0000000-0005-0000-0000-000021DA0000}"/>
    <cellStyle name="Normal 5 4 3 4" xfId="57394" xr:uid="{00000000-0005-0000-0000-000022DA0000}"/>
    <cellStyle name="Normal 5 4 4" xfId="57395" xr:uid="{00000000-0005-0000-0000-000023DA0000}"/>
    <cellStyle name="Normal 5 4 4 2" xfId="57396" xr:uid="{00000000-0005-0000-0000-000024DA0000}"/>
    <cellStyle name="Normal 5 4 4 2 2" xfId="57397" xr:uid="{00000000-0005-0000-0000-000025DA0000}"/>
    <cellStyle name="Normal 5 4 4 2 2 2" xfId="57398" xr:uid="{00000000-0005-0000-0000-000026DA0000}"/>
    <cellStyle name="Normal 5 4 4 2 3" xfId="57399" xr:uid="{00000000-0005-0000-0000-000027DA0000}"/>
    <cellStyle name="Normal 5 4 4 3" xfId="57400" xr:uid="{00000000-0005-0000-0000-000028DA0000}"/>
    <cellStyle name="Normal 5 4 4 3 2" xfId="57401" xr:uid="{00000000-0005-0000-0000-000029DA0000}"/>
    <cellStyle name="Normal 5 4 4 4" xfId="57402" xr:uid="{00000000-0005-0000-0000-00002ADA0000}"/>
    <cellStyle name="Normal 5 4 5" xfId="57403" xr:uid="{00000000-0005-0000-0000-00002BDA0000}"/>
    <cellStyle name="Normal 5 4 5 2" xfId="57404" xr:uid="{00000000-0005-0000-0000-00002CDA0000}"/>
    <cellStyle name="Normal 5 4 5 2 2" xfId="57405" xr:uid="{00000000-0005-0000-0000-00002DDA0000}"/>
    <cellStyle name="Normal 5 4 5 2 2 2" xfId="57406" xr:uid="{00000000-0005-0000-0000-00002EDA0000}"/>
    <cellStyle name="Normal 5 4 5 2 3" xfId="57407" xr:uid="{00000000-0005-0000-0000-00002FDA0000}"/>
    <cellStyle name="Normal 5 4 5 3" xfId="57408" xr:uid="{00000000-0005-0000-0000-000030DA0000}"/>
    <cellStyle name="Normal 5 4 5 3 2" xfId="57409" xr:uid="{00000000-0005-0000-0000-000031DA0000}"/>
    <cellStyle name="Normal 5 4 5 4" xfId="57410" xr:uid="{00000000-0005-0000-0000-000032DA0000}"/>
    <cellStyle name="Normal 5 4 6" xfId="57411" xr:uid="{00000000-0005-0000-0000-000033DA0000}"/>
    <cellStyle name="Normal 5 4 6 2" xfId="57412" xr:uid="{00000000-0005-0000-0000-000034DA0000}"/>
    <cellStyle name="Normal 5 4 6 2 2" xfId="57413" xr:uid="{00000000-0005-0000-0000-000035DA0000}"/>
    <cellStyle name="Normal 5 4 6 3" xfId="57414" xr:uid="{00000000-0005-0000-0000-000036DA0000}"/>
    <cellStyle name="Normal 5 4 7" xfId="57415" xr:uid="{00000000-0005-0000-0000-000037DA0000}"/>
    <cellStyle name="Normal 5 4 7 2" xfId="57416" xr:uid="{00000000-0005-0000-0000-000038DA0000}"/>
    <cellStyle name="Normal 5 4 7 2 2" xfId="57417" xr:uid="{00000000-0005-0000-0000-000039DA0000}"/>
    <cellStyle name="Normal 5 4 7 3" xfId="57418" xr:uid="{00000000-0005-0000-0000-00003ADA0000}"/>
    <cellStyle name="Normal 5 4 8" xfId="57419" xr:uid="{00000000-0005-0000-0000-00003BDA0000}"/>
    <cellStyle name="Normal 5 4 8 2" xfId="57420" xr:uid="{00000000-0005-0000-0000-00003CDA0000}"/>
    <cellStyle name="Normal 5 4 9" xfId="57421" xr:uid="{00000000-0005-0000-0000-00003DDA0000}"/>
    <cellStyle name="Normal 5 5" xfId="2815" xr:uid="{00000000-0005-0000-0000-00003EDA0000}"/>
    <cellStyle name="Normal 5 5 10" xfId="57422" xr:uid="{00000000-0005-0000-0000-00003FDA0000}"/>
    <cellStyle name="Normal 5 5 11" xfId="57423" xr:uid="{00000000-0005-0000-0000-000040DA0000}"/>
    <cellStyle name="Normal 5 5 12" xfId="57424" xr:uid="{00000000-0005-0000-0000-000041DA0000}"/>
    <cellStyle name="Normal 5 5 2" xfId="2816" xr:uid="{00000000-0005-0000-0000-000042DA0000}"/>
    <cellStyle name="Normal 5 5 2 2" xfId="57425" xr:uid="{00000000-0005-0000-0000-000043DA0000}"/>
    <cellStyle name="Normal 5 5 2 2 2" xfId="57426" xr:uid="{00000000-0005-0000-0000-000044DA0000}"/>
    <cellStyle name="Normal 5 5 2 2 2 2" xfId="57427" xr:uid="{00000000-0005-0000-0000-000045DA0000}"/>
    <cellStyle name="Normal 5 5 2 2 3" xfId="57428" xr:uid="{00000000-0005-0000-0000-000046DA0000}"/>
    <cellStyle name="Normal 5 5 2 3" xfId="57429" xr:uid="{00000000-0005-0000-0000-000047DA0000}"/>
    <cellStyle name="Normal 5 5 2 3 2" xfId="57430" xr:uid="{00000000-0005-0000-0000-000048DA0000}"/>
    <cellStyle name="Normal 5 5 2 4" xfId="57431" xr:uid="{00000000-0005-0000-0000-000049DA0000}"/>
    <cellStyle name="Normal 5 5 3" xfId="57432" xr:uid="{00000000-0005-0000-0000-00004ADA0000}"/>
    <cellStyle name="Normal 5 5 3 2" xfId="57433" xr:uid="{00000000-0005-0000-0000-00004BDA0000}"/>
    <cellStyle name="Normal 5 5 3 2 2" xfId="57434" xr:uid="{00000000-0005-0000-0000-00004CDA0000}"/>
    <cellStyle name="Normal 5 5 3 2 2 2" xfId="57435" xr:uid="{00000000-0005-0000-0000-00004DDA0000}"/>
    <cellStyle name="Normal 5 5 3 2 3" xfId="57436" xr:uid="{00000000-0005-0000-0000-00004EDA0000}"/>
    <cellStyle name="Normal 5 5 3 3" xfId="57437" xr:uid="{00000000-0005-0000-0000-00004FDA0000}"/>
    <cellStyle name="Normal 5 5 3 3 2" xfId="57438" xr:uid="{00000000-0005-0000-0000-000050DA0000}"/>
    <cellStyle name="Normal 5 5 3 4" xfId="57439" xr:uid="{00000000-0005-0000-0000-000051DA0000}"/>
    <cellStyle name="Normal 5 5 4" xfId="57440" xr:uid="{00000000-0005-0000-0000-000052DA0000}"/>
    <cellStyle name="Normal 5 5 4 2" xfId="57441" xr:uid="{00000000-0005-0000-0000-000053DA0000}"/>
    <cellStyle name="Normal 5 5 4 2 2" xfId="57442" xr:uid="{00000000-0005-0000-0000-000054DA0000}"/>
    <cellStyle name="Normal 5 5 4 2 2 2" xfId="57443" xr:uid="{00000000-0005-0000-0000-000055DA0000}"/>
    <cellStyle name="Normal 5 5 4 2 3" xfId="57444" xr:uid="{00000000-0005-0000-0000-000056DA0000}"/>
    <cellStyle name="Normal 5 5 4 3" xfId="57445" xr:uid="{00000000-0005-0000-0000-000057DA0000}"/>
    <cellStyle name="Normal 5 5 4 3 2" xfId="57446" xr:uid="{00000000-0005-0000-0000-000058DA0000}"/>
    <cellStyle name="Normal 5 5 4 4" xfId="57447" xr:uid="{00000000-0005-0000-0000-000059DA0000}"/>
    <cellStyle name="Normal 5 5 5" xfId="57448" xr:uid="{00000000-0005-0000-0000-00005ADA0000}"/>
    <cellStyle name="Normal 5 5 5 2" xfId="57449" xr:uid="{00000000-0005-0000-0000-00005BDA0000}"/>
    <cellStyle name="Normal 5 5 5 2 2" xfId="57450" xr:uid="{00000000-0005-0000-0000-00005CDA0000}"/>
    <cellStyle name="Normal 5 5 5 2 2 2" xfId="57451" xr:uid="{00000000-0005-0000-0000-00005DDA0000}"/>
    <cellStyle name="Normal 5 5 5 2 3" xfId="57452" xr:uid="{00000000-0005-0000-0000-00005EDA0000}"/>
    <cellStyle name="Normal 5 5 5 3" xfId="57453" xr:uid="{00000000-0005-0000-0000-00005FDA0000}"/>
    <cellStyle name="Normal 5 5 5 3 2" xfId="57454" xr:uid="{00000000-0005-0000-0000-000060DA0000}"/>
    <cellStyle name="Normal 5 5 5 4" xfId="57455" xr:uid="{00000000-0005-0000-0000-000061DA0000}"/>
    <cellStyle name="Normal 5 5 6" xfId="57456" xr:uid="{00000000-0005-0000-0000-000062DA0000}"/>
    <cellStyle name="Normal 5 5 6 2" xfId="57457" xr:uid="{00000000-0005-0000-0000-000063DA0000}"/>
    <cellStyle name="Normal 5 5 6 2 2" xfId="57458" xr:uid="{00000000-0005-0000-0000-000064DA0000}"/>
    <cellStyle name="Normal 5 5 6 3" xfId="57459" xr:uid="{00000000-0005-0000-0000-000065DA0000}"/>
    <cellStyle name="Normal 5 5 7" xfId="57460" xr:uid="{00000000-0005-0000-0000-000066DA0000}"/>
    <cellStyle name="Normal 5 5 7 2" xfId="57461" xr:uid="{00000000-0005-0000-0000-000067DA0000}"/>
    <cellStyle name="Normal 5 5 7 2 2" xfId="57462" xr:uid="{00000000-0005-0000-0000-000068DA0000}"/>
    <cellStyle name="Normal 5 5 7 3" xfId="57463" xr:uid="{00000000-0005-0000-0000-000069DA0000}"/>
    <cellStyle name="Normal 5 5 8" xfId="57464" xr:uid="{00000000-0005-0000-0000-00006ADA0000}"/>
    <cellStyle name="Normal 5 5 8 2" xfId="57465" xr:uid="{00000000-0005-0000-0000-00006BDA0000}"/>
    <cellStyle name="Normal 5 5 9" xfId="57466" xr:uid="{00000000-0005-0000-0000-00006CDA0000}"/>
    <cellStyle name="Normal 5 6" xfId="2817" xr:uid="{00000000-0005-0000-0000-00006DDA0000}"/>
    <cellStyle name="Normal 5 6 10" xfId="57467" xr:uid="{00000000-0005-0000-0000-00006EDA0000}"/>
    <cellStyle name="Normal 5 6 11" xfId="57468" xr:uid="{00000000-0005-0000-0000-00006FDA0000}"/>
    <cellStyle name="Normal 5 6 12" xfId="57469" xr:uid="{00000000-0005-0000-0000-000070DA0000}"/>
    <cellStyle name="Normal 5 6 2" xfId="2818" xr:uid="{00000000-0005-0000-0000-000071DA0000}"/>
    <cellStyle name="Normal 5 6 2 2" xfId="57470" xr:uid="{00000000-0005-0000-0000-000072DA0000}"/>
    <cellStyle name="Normal 5 6 2 2 2" xfId="57471" xr:uid="{00000000-0005-0000-0000-000073DA0000}"/>
    <cellStyle name="Normal 5 6 2 2 2 2" xfId="57472" xr:uid="{00000000-0005-0000-0000-000074DA0000}"/>
    <cellStyle name="Normal 5 6 2 2 3" xfId="57473" xr:uid="{00000000-0005-0000-0000-000075DA0000}"/>
    <cellStyle name="Normal 5 6 2 3" xfId="57474" xr:uid="{00000000-0005-0000-0000-000076DA0000}"/>
    <cellStyle name="Normal 5 6 2 3 2" xfId="57475" xr:uid="{00000000-0005-0000-0000-000077DA0000}"/>
    <cellStyle name="Normal 5 6 2 4" xfId="57476" xr:uid="{00000000-0005-0000-0000-000078DA0000}"/>
    <cellStyle name="Normal 5 6 3" xfId="57477" xr:uid="{00000000-0005-0000-0000-000079DA0000}"/>
    <cellStyle name="Normal 5 6 3 2" xfId="57478" xr:uid="{00000000-0005-0000-0000-00007ADA0000}"/>
    <cellStyle name="Normal 5 6 3 2 2" xfId="57479" xr:uid="{00000000-0005-0000-0000-00007BDA0000}"/>
    <cellStyle name="Normal 5 6 3 2 2 2" xfId="57480" xr:uid="{00000000-0005-0000-0000-00007CDA0000}"/>
    <cellStyle name="Normal 5 6 3 2 3" xfId="57481" xr:uid="{00000000-0005-0000-0000-00007DDA0000}"/>
    <cellStyle name="Normal 5 6 3 3" xfId="57482" xr:uid="{00000000-0005-0000-0000-00007EDA0000}"/>
    <cellStyle name="Normal 5 6 3 3 2" xfId="57483" xr:uid="{00000000-0005-0000-0000-00007FDA0000}"/>
    <cellStyle name="Normal 5 6 3 4" xfId="57484" xr:uid="{00000000-0005-0000-0000-000080DA0000}"/>
    <cellStyle name="Normal 5 6 4" xfId="57485" xr:uid="{00000000-0005-0000-0000-000081DA0000}"/>
    <cellStyle name="Normal 5 6 4 2" xfId="57486" xr:uid="{00000000-0005-0000-0000-000082DA0000}"/>
    <cellStyle name="Normal 5 6 4 2 2" xfId="57487" xr:uid="{00000000-0005-0000-0000-000083DA0000}"/>
    <cellStyle name="Normal 5 6 4 2 2 2" xfId="57488" xr:uid="{00000000-0005-0000-0000-000084DA0000}"/>
    <cellStyle name="Normal 5 6 4 2 3" xfId="57489" xr:uid="{00000000-0005-0000-0000-000085DA0000}"/>
    <cellStyle name="Normal 5 6 4 3" xfId="57490" xr:uid="{00000000-0005-0000-0000-000086DA0000}"/>
    <cellStyle name="Normal 5 6 4 3 2" xfId="57491" xr:uid="{00000000-0005-0000-0000-000087DA0000}"/>
    <cellStyle name="Normal 5 6 4 4" xfId="57492" xr:uid="{00000000-0005-0000-0000-000088DA0000}"/>
    <cellStyle name="Normal 5 6 5" xfId="57493" xr:uid="{00000000-0005-0000-0000-000089DA0000}"/>
    <cellStyle name="Normal 5 6 5 2" xfId="57494" xr:uid="{00000000-0005-0000-0000-00008ADA0000}"/>
    <cellStyle name="Normal 5 6 5 2 2" xfId="57495" xr:uid="{00000000-0005-0000-0000-00008BDA0000}"/>
    <cellStyle name="Normal 5 6 5 2 2 2" xfId="57496" xr:uid="{00000000-0005-0000-0000-00008CDA0000}"/>
    <cellStyle name="Normal 5 6 5 2 3" xfId="57497" xr:uid="{00000000-0005-0000-0000-00008DDA0000}"/>
    <cellStyle name="Normal 5 6 5 3" xfId="57498" xr:uid="{00000000-0005-0000-0000-00008EDA0000}"/>
    <cellStyle name="Normal 5 6 5 3 2" xfId="57499" xr:uid="{00000000-0005-0000-0000-00008FDA0000}"/>
    <cellStyle name="Normal 5 6 5 4" xfId="57500" xr:uid="{00000000-0005-0000-0000-000090DA0000}"/>
    <cellStyle name="Normal 5 6 6" xfId="57501" xr:uid="{00000000-0005-0000-0000-000091DA0000}"/>
    <cellStyle name="Normal 5 6 6 2" xfId="57502" xr:uid="{00000000-0005-0000-0000-000092DA0000}"/>
    <cellStyle name="Normal 5 6 6 2 2" xfId="57503" xr:uid="{00000000-0005-0000-0000-000093DA0000}"/>
    <cellStyle name="Normal 5 6 6 3" xfId="57504" xr:uid="{00000000-0005-0000-0000-000094DA0000}"/>
    <cellStyle name="Normal 5 6 7" xfId="57505" xr:uid="{00000000-0005-0000-0000-000095DA0000}"/>
    <cellStyle name="Normal 5 6 7 2" xfId="57506" xr:uid="{00000000-0005-0000-0000-000096DA0000}"/>
    <cellStyle name="Normal 5 6 7 2 2" xfId="57507" xr:uid="{00000000-0005-0000-0000-000097DA0000}"/>
    <cellStyle name="Normal 5 6 7 3" xfId="57508" xr:uid="{00000000-0005-0000-0000-000098DA0000}"/>
    <cellStyle name="Normal 5 6 8" xfId="57509" xr:uid="{00000000-0005-0000-0000-000099DA0000}"/>
    <cellStyle name="Normal 5 6 8 2" xfId="57510" xr:uid="{00000000-0005-0000-0000-00009ADA0000}"/>
    <cellStyle name="Normal 5 6 9" xfId="57511" xr:uid="{00000000-0005-0000-0000-00009BDA0000}"/>
    <cellStyle name="Normal 5 7" xfId="2819" xr:uid="{00000000-0005-0000-0000-00009CDA0000}"/>
    <cellStyle name="Normal 5 7 10" xfId="57512" xr:uid="{00000000-0005-0000-0000-00009DDA0000}"/>
    <cellStyle name="Normal 5 7 11" xfId="57513" xr:uid="{00000000-0005-0000-0000-00009EDA0000}"/>
    <cellStyle name="Normal 5 7 12" xfId="57514" xr:uid="{00000000-0005-0000-0000-00009FDA0000}"/>
    <cellStyle name="Normal 5 7 13" xfId="57515" xr:uid="{00000000-0005-0000-0000-0000A0DA0000}"/>
    <cellStyle name="Normal 5 7 2" xfId="2820" xr:uid="{00000000-0005-0000-0000-0000A1DA0000}"/>
    <cellStyle name="Normal 5 7 2 2" xfId="57516" xr:uid="{00000000-0005-0000-0000-0000A2DA0000}"/>
    <cellStyle name="Normal 5 7 2 2 2" xfId="57517" xr:uid="{00000000-0005-0000-0000-0000A3DA0000}"/>
    <cellStyle name="Normal 5 7 2 2 2 2" xfId="57518" xr:uid="{00000000-0005-0000-0000-0000A4DA0000}"/>
    <cellStyle name="Normal 5 7 2 2 2 2 2" xfId="57519" xr:uid="{00000000-0005-0000-0000-0000A5DA0000}"/>
    <cellStyle name="Normal 5 7 2 2 2 3" xfId="57520" xr:uid="{00000000-0005-0000-0000-0000A6DA0000}"/>
    <cellStyle name="Normal 5 7 2 2 3" xfId="57521" xr:uid="{00000000-0005-0000-0000-0000A7DA0000}"/>
    <cellStyle name="Normal 5 7 2 2 3 2" xfId="57522" xr:uid="{00000000-0005-0000-0000-0000A8DA0000}"/>
    <cellStyle name="Normal 5 7 2 2 4" xfId="57523" xr:uid="{00000000-0005-0000-0000-0000A9DA0000}"/>
    <cellStyle name="Normal 5 7 2 3" xfId="57524" xr:uid="{00000000-0005-0000-0000-0000AADA0000}"/>
    <cellStyle name="Normal 5 7 2 3 2" xfId="57525" xr:uid="{00000000-0005-0000-0000-0000ABDA0000}"/>
    <cellStyle name="Normal 5 7 2 3 2 2" xfId="57526" xr:uid="{00000000-0005-0000-0000-0000ACDA0000}"/>
    <cellStyle name="Normal 5 7 2 3 2 2 2" xfId="57527" xr:uid="{00000000-0005-0000-0000-0000ADDA0000}"/>
    <cellStyle name="Normal 5 7 2 3 2 3" xfId="57528" xr:uid="{00000000-0005-0000-0000-0000AEDA0000}"/>
    <cellStyle name="Normal 5 7 2 3 3" xfId="57529" xr:uid="{00000000-0005-0000-0000-0000AFDA0000}"/>
    <cellStyle name="Normal 5 7 2 3 3 2" xfId="57530" xr:uid="{00000000-0005-0000-0000-0000B0DA0000}"/>
    <cellStyle name="Normal 5 7 2 3 4" xfId="57531" xr:uid="{00000000-0005-0000-0000-0000B1DA0000}"/>
    <cellStyle name="Normal 5 7 2 4" xfId="57532" xr:uid="{00000000-0005-0000-0000-0000B2DA0000}"/>
    <cellStyle name="Normal 5 7 2 4 2" xfId="57533" xr:uid="{00000000-0005-0000-0000-0000B3DA0000}"/>
    <cellStyle name="Normal 5 7 2 4 2 2" xfId="57534" xr:uid="{00000000-0005-0000-0000-0000B4DA0000}"/>
    <cellStyle name="Normal 5 7 2 4 2 2 2" xfId="57535" xr:uid="{00000000-0005-0000-0000-0000B5DA0000}"/>
    <cellStyle name="Normal 5 7 2 4 2 3" xfId="57536" xr:uid="{00000000-0005-0000-0000-0000B6DA0000}"/>
    <cellStyle name="Normal 5 7 2 4 3" xfId="57537" xr:uid="{00000000-0005-0000-0000-0000B7DA0000}"/>
    <cellStyle name="Normal 5 7 2 4 3 2" xfId="57538" xr:uid="{00000000-0005-0000-0000-0000B8DA0000}"/>
    <cellStyle name="Normal 5 7 2 4 4" xfId="57539" xr:uid="{00000000-0005-0000-0000-0000B9DA0000}"/>
    <cellStyle name="Normal 5 7 2 5" xfId="57540" xr:uid="{00000000-0005-0000-0000-0000BADA0000}"/>
    <cellStyle name="Normal 5 7 2 5 2" xfId="57541" xr:uid="{00000000-0005-0000-0000-0000BBDA0000}"/>
    <cellStyle name="Normal 5 7 2 5 2 2" xfId="57542" xr:uid="{00000000-0005-0000-0000-0000BCDA0000}"/>
    <cellStyle name="Normal 5 7 2 5 2 2 2" xfId="57543" xr:uid="{00000000-0005-0000-0000-0000BDDA0000}"/>
    <cellStyle name="Normal 5 7 2 5 2 3" xfId="57544" xr:uid="{00000000-0005-0000-0000-0000BEDA0000}"/>
    <cellStyle name="Normal 5 7 2 5 3" xfId="57545" xr:uid="{00000000-0005-0000-0000-0000BFDA0000}"/>
    <cellStyle name="Normal 5 7 2 5 3 2" xfId="57546" xr:uid="{00000000-0005-0000-0000-0000C0DA0000}"/>
    <cellStyle name="Normal 5 7 2 5 4" xfId="57547" xr:uid="{00000000-0005-0000-0000-0000C1DA0000}"/>
    <cellStyle name="Normal 5 7 2 6" xfId="57548" xr:uid="{00000000-0005-0000-0000-0000C2DA0000}"/>
    <cellStyle name="Normal 5 7 2 6 2" xfId="57549" xr:uid="{00000000-0005-0000-0000-0000C3DA0000}"/>
    <cellStyle name="Normal 5 7 2 6 2 2" xfId="57550" xr:uid="{00000000-0005-0000-0000-0000C4DA0000}"/>
    <cellStyle name="Normal 5 7 2 6 3" xfId="57551" xr:uid="{00000000-0005-0000-0000-0000C5DA0000}"/>
    <cellStyle name="Normal 5 7 2 7" xfId="57552" xr:uid="{00000000-0005-0000-0000-0000C6DA0000}"/>
    <cellStyle name="Normal 5 7 2 7 2" xfId="57553" xr:uid="{00000000-0005-0000-0000-0000C7DA0000}"/>
    <cellStyle name="Normal 5 7 2 8" xfId="57554" xr:uid="{00000000-0005-0000-0000-0000C8DA0000}"/>
    <cellStyle name="Normal 5 7 3" xfId="57555" xr:uid="{00000000-0005-0000-0000-0000C9DA0000}"/>
    <cellStyle name="Normal 5 7 3 2" xfId="57556" xr:uid="{00000000-0005-0000-0000-0000CADA0000}"/>
    <cellStyle name="Normal 5 7 3 2 2" xfId="57557" xr:uid="{00000000-0005-0000-0000-0000CBDA0000}"/>
    <cellStyle name="Normal 5 7 3 2 2 2" xfId="57558" xr:uid="{00000000-0005-0000-0000-0000CCDA0000}"/>
    <cellStyle name="Normal 5 7 3 2 3" xfId="57559" xr:uid="{00000000-0005-0000-0000-0000CDDA0000}"/>
    <cellStyle name="Normal 5 7 3 3" xfId="57560" xr:uid="{00000000-0005-0000-0000-0000CEDA0000}"/>
    <cellStyle name="Normal 5 7 3 3 2" xfId="57561" xr:uid="{00000000-0005-0000-0000-0000CFDA0000}"/>
    <cellStyle name="Normal 5 7 3 4" xfId="57562" xr:uid="{00000000-0005-0000-0000-0000D0DA0000}"/>
    <cellStyle name="Normal 5 7 4" xfId="57563" xr:uid="{00000000-0005-0000-0000-0000D1DA0000}"/>
    <cellStyle name="Normal 5 7 4 2" xfId="57564" xr:uid="{00000000-0005-0000-0000-0000D2DA0000}"/>
    <cellStyle name="Normal 5 7 4 2 2" xfId="57565" xr:uid="{00000000-0005-0000-0000-0000D3DA0000}"/>
    <cellStyle name="Normal 5 7 4 2 2 2" xfId="57566" xr:uid="{00000000-0005-0000-0000-0000D4DA0000}"/>
    <cellStyle name="Normal 5 7 4 2 3" xfId="57567" xr:uid="{00000000-0005-0000-0000-0000D5DA0000}"/>
    <cellStyle name="Normal 5 7 4 3" xfId="57568" xr:uid="{00000000-0005-0000-0000-0000D6DA0000}"/>
    <cellStyle name="Normal 5 7 4 3 2" xfId="57569" xr:uid="{00000000-0005-0000-0000-0000D7DA0000}"/>
    <cellStyle name="Normal 5 7 4 4" xfId="57570" xr:uid="{00000000-0005-0000-0000-0000D8DA0000}"/>
    <cellStyle name="Normal 5 7 5" xfId="57571" xr:uid="{00000000-0005-0000-0000-0000D9DA0000}"/>
    <cellStyle name="Normal 5 7 5 2" xfId="57572" xr:uid="{00000000-0005-0000-0000-0000DADA0000}"/>
    <cellStyle name="Normal 5 7 5 2 2" xfId="57573" xr:uid="{00000000-0005-0000-0000-0000DBDA0000}"/>
    <cellStyle name="Normal 5 7 5 2 2 2" xfId="57574" xr:uid="{00000000-0005-0000-0000-0000DCDA0000}"/>
    <cellStyle name="Normal 5 7 5 2 3" xfId="57575" xr:uid="{00000000-0005-0000-0000-0000DDDA0000}"/>
    <cellStyle name="Normal 5 7 5 3" xfId="57576" xr:uid="{00000000-0005-0000-0000-0000DEDA0000}"/>
    <cellStyle name="Normal 5 7 5 3 2" xfId="57577" xr:uid="{00000000-0005-0000-0000-0000DFDA0000}"/>
    <cellStyle name="Normal 5 7 5 4" xfId="57578" xr:uid="{00000000-0005-0000-0000-0000E0DA0000}"/>
    <cellStyle name="Normal 5 7 6" xfId="57579" xr:uid="{00000000-0005-0000-0000-0000E1DA0000}"/>
    <cellStyle name="Normal 5 7 6 2" xfId="57580" xr:uid="{00000000-0005-0000-0000-0000E2DA0000}"/>
    <cellStyle name="Normal 5 7 6 2 2" xfId="57581" xr:uid="{00000000-0005-0000-0000-0000E3DA0000}"/>
    <cellStyle name="Normal 5 7 6 2 2 2" xfId="57582" xr:uid="{00000000-0005-0000-0000-0000E4DA0000}"/>
    <cellStyle name="Normal 5 7 6 2 3" xfId="57583" xr:uid="{00000000-0005-0000-0000-0000E5DA0000}"/>
    <cellStyle name="Normal 5 7 6 3" xfId="57584" xr:uid="{00000000-0005-0000-0000-0000E6DA0000}"/>
    <cellStyle name="Normal 5 7 6 3 2" xfId="57585" xr:uid="{00000000-0005-0000-0000-0000E7DA0000}"/>
    <cellStyle name="Normal 5 7 6 4" xfId="57586" xr:uid="{00000000-0005-0000-0000-0000E8DA0000}"/>
    <cellStyle name="Normal 5 7 7" xfId="57587" xr:uid="{00000000-0005-0000-0000-0000E9DA0000}"/>
    <cellStyle name="Normal 5 7 7 2" xfId="57588" xr:uid="{00000000-0005-0000-0000-0000EADA0000}"/>
    <cellStyle name="Normal 5 7 7 2 2" xfId="57589" xr:uid="{00000000-0005-0000-0000-0000EBDA0000}"/>
    <cellStyle name="Normal 5 7 7 3" xfId="57590" xr:uid="{00000000-0005-0000-0000-0000ECDA0000}"/>
    <cellStyle name="Normal 5 7 8" xfId="57591" xr:uid="{00000000-0005-0000-0000-0000EDDA0000}"/>
    <cellStyle name="Normal 5 7 8 2" xfId="57592" xr:uid="{00000000-0005-0000-0000-0000EEDA0000}"/>
    <cellStyle name="Normal 5 7 8 2 2" xfId="57593" xr:uid="{00000000-0005-0000-0000-0000EFDA0000}"/>
    <cellStyle name="Normal 5 7 8 3" xfId="57594" xr:uid="{00000000-0005-0000-0000-0000F0DA0000}"/>
    <cellStyle name="Normal 5 7 9" xfId="57595" xr:uid="{00000000-0005-0000-0000-0000F1DA0000}"/>
    <cellStyle name="Normal 5 7 9 2" xfId="57596" xr:uid="{00000000-0005-0000-0000-0000F2DA0000}"/>
    <cellStyle name="Normal 5 8" xfId="2821" xr:uid="{00000000-0005-0000-0000-0000F3DA0000}"/>
    <cellStyle name="Normal 5 8 2" xfId="2822" xr:uid="{00000000-0005-0000-0000-0000F4DA0000}"/>
    <cellStyle name="Normal 5 8 2 2" xfId="57597" xr:uid="{00000000-0005-0000-0000-0000F5DA0000}"/>
    <cellStyle name="Normal 5 8 2 2 2" xfId="57598" xr:uid="{00000000-0005-0000-0000-0000F6DA0000}"/>
    <cellStyle name="Normal 5 8 2 3" xfId="57599" xr:uid="{00000000-0005-0000-0000-0000F7DA0000}"/>
    <cellStyle name="Normal 5 8 3" xfId="57600" xr:uid="{00000000-0005-0000-0000-0000F8DA0000}"/>
    <cellStyle name="Normal 5 8 3 2" xfId="57601" xr:uid="{00000000-0005-0000-0000-0000F9DA0000}"/>
    <cellStyle name="Normal 5 8 3 2 2" xfId="57602" xr:uid="{00000000-0005-0000-0000-0000FADA0000}"/>
    <cellStyle name="Normal 5 8 3 3" xfId="57603" xr:uid="{00000000-0005-0000-0000-0000FBDA0000}"/>
    <cellStyle name="Normal 5 8 4" xfId="57604" xr:uid="{00000000-0005-0000-0000-0000FCDA0000}"/>
    <cellStyle name="Normal 5 8 4 2" xfId="57605" xr:uid="{00000000-0005-0000-0000-0000FDDA0000}"/>
    <cellStyle name="Normal 5 8 5" xfId="57606" xr:uid="{00000000-0005-0000-0000-0000FEDA0000}"/>
    <cellStyle name="Normal 5 8 6" xfId="57607" xr:uid="{00000000-0005-0000-0000-0000FFDA0000}"/>
    <cellStyle name="Normal 5 8 7" xfId="57608" xr:uid="{00000000-0005-0000-0000-000000DB0000}"/>
    <cellStyle name="Normal 5 8 8" xfId="57609" xr:uid="{00000000-0005-0000-0000-000001DB0000}"/>
    <cellStyle name="Normal 5 9" xfId="2823" xr:uid="{00000000-0005-0000-0000-000002DB0000}"/>
    <cellStyle name="Normal 5 9 2" xfId="2824" xr:uid="{00000000-0005-0000-0000-000003DB0000}"/>
    <cellStyle name="Normal 5 9 2 2" xfId="57610" xr:uid="{00000000-0005-0000-0000-000004DB0000}"/>
    <cellStyle name="Normal 5 9 2 2 2" xfId="57611" xr:uid="{00000000-0005-0000-0000-000005DB0000}"/>
    <cellStyle name="Normal 5 9 2 3" xfId="57612" xr:uid="{00000000-0005-0000-0000-000006DB0000}"/>
    <cellStyle name="Normal 5 9 3" xfId="57613" xr:uid="{00000000-0005-0000-0000-000007DB0000}"/>
    <cellStyle name="Normal 5 9 3 2" xfId="57614" xr:uid="{00000000-0005-0000-0000-000008DB0000}"/>
    <cellStyle name="Normal 5 9 4" xfId="57615" xr:uid="{00000000-0005-0000-0000-000009DB0000}"/>
    <cellStyle name="Normal 5_Desert Sun Model - 12-14-2009 - v9 DRAFT" xfId="57616" xr:uid="{00000000-0005-0000-0000-00000ADB0000}"/>
    <cellStyle name="Normal 50" xfId="2825" xr:uid="{00000000-0005-0000-0000-00000BDB0000}"/>
    <cellStyle name="Normal 50 2" xfId="2826" xr:uid="{00000000-0005-0000-0000-00000CDB0000}"/>
    <cellStyle name="Normal 51" xfId="2827" xr:uid="{00000000-0005-0000-0000-00000DDB0000}"/>
    <cellStyle name="Normal 51 2" xfId="2828" xr:uid="{00000000-0005-0000-0000-00000EDB0000}"/>
    <cellStyle name="Normal 52" xfId="2829" xr:uid="{00000000-0005-0000-0000-00000FDB0000}"/>
    <cellStyle name="Normal 52 2" xfId="2830" xr:uid="{00000000-0005-0000-0000-000010DB0000}"/>
    <cellStyle name="Normal 52 3" xfId="2831" xr:uid="{00000000-0005-0000-0000-000011DB0000}"/>
    <cellStyle name="Normal 53" xfId="2832" xr:uid="{00000000-0005-0000-0000-000012DB0000}"/>
    <cellStyle name="Normal 53 2" xfId="2833" xr:uid="{00000000-0005-0000-0000-000013DB0000}"/>
    <cellStyle name="Normal 53 3" xfId="2834" xr:uid="{00000000-0005-0000-0000-000014DB0000}"/>
    <cellStyle name="Normal 54" xfId="2835" xr:uid="{00000000-0005-0000-0000-000015DB0000}"/>
    <cellStyle name="Normal 54 2" xfId="2836" xr:uid="{00000000-0005-0000-0000-000016DB0000}"/>
    <cellStyle name="Normal 55" xfId="2837" xr:uid="{00000000-0005-0000-0000-000017DB0000}"/>
    <cellStyle name="Normal 55 2" xfId="2838" xr:uid="{00000000-0005-0000-0000-000018DB0000}"/>
    <cellStyle name="Normal 56" xfId="2839" xr:uid="{00000000-0005-0000-0000-000019DB0000}"/>
    <cellStyle name="Normal 56 2" xfId="2840" xr:uid="{00000000-0005-0000-0000-00001ADB0000}"/>
    <cellStyle name="Normal 57" xfId="2841" xr:uid="{00000000-0005-0000-0000-00001BDB0000}"/>
    <cellStyle name="Normal 57 2" xfId="2842" xr:uid="{00000000-0005-0000-0000-00001CDB0000}"/>
    <cellStyle name="Normal 58" xfId="2843" xr:uid="{00000000-0005-0000-0000-00001DDB0000}"/>
    <cellStyle name="Normal 58 2" xfId="2844" xr:uid="{00000000-0005-0000-0000-00001EDB0000}"/>
    <cellStyle name="Normal 59" xfId="2845" xr:uid="{00000000-0005-0000-0000-00001FDB0000}"/>
    <cellStyle name="Normal 59 2" xfId="2846" xr:uid="{00000000-0005-0000-0000-000020DB0000}"/>
    <cellStyle name="Normal 6" xfId="2847" xr:uid="{00000000-0005-0000-0000-000021DB0000}"/>
    <cellStyle name="Normal 6 10" xfId="2848" xr:uid="{00000000-0005-0000-0000-000022DB0000}"/>
    <cellStyle name="Normal 6 10 2" xfId="2849" xr:uid="{00000000-0005-0000-0000-000023DB0000}"/>
    <cellStyle name="Normal 6 11" xfId="2850" xr:uid="{00000000-0005-0000-0000-000024DB0000}"/>
    <cellStyle name="Normal 6 11 2" xfId="2851" xr:uid="{00000000-0005-0000-0000-000025DB0000}"/>
    <cellStyle name="Normal 6 12" xfId="2852" xr:uid="{00000000-0005-0000-0000-000026DB0000}"/>
    <cellStyle name="Normal 6 12 2" xfId="2853" xr:uid="{00000000-0005-0000-0000-000027DB0000}"/>
    <cellStyle name="Normal 6 13" xfId="2854" xr:uid="{00000000-0005-0000-0000-000028DB0000}"/>
    <cellStyle name="Normal 6 13 2" xfId="2855" xr:uid="{00000000-0005-0000-0000-000029DB0000}"/>
    <cellStyle name="Normal 6 14" xfId="2856" xr:uid="{00000000-0005-0000-0000-00002ADB0000}"/>
    <cellStyle name="Normal 6 15" xfId="2857" xr:uid="{00000000-0005-0000-0000-00002BDB0000}"/>
    <cellStyle name="Normal 6 2" xfId="2858" xr:uid="{00000000-0005-0000-0000-00002CDB0000}"/>
    <cellStyle name="Normal 6 2 2" xfId="2859" xr:uid="{00000000-0005-0000-0000-00002DDB0000}"/>
    <cellStyle name="Normal 6 2 2 2" xfId="57617" xr:uid="{00000000-0005-0000-0000-00002EDB0000}"/>
    <cellStyle name="Normal 6 2 2 2 2" xfId="57618" xr:uid="{00000000-0005-0000-0000-00002FDB0000}"/>
    <cellStyle name="Normal 6 2 2 2 2 2" xfId="57619" xr:uid="{00000000-0005-0000-0000-000030DB0000}"/>
    <cellStyle name="Normal 6 2 2 2 3" xfId="57620" xr:uid="{00000000-0005-0000-0000-000031DB0000}"/>
    <cellStyle name="Normal 6 2 2 3" xfId="57621" xr:uid="{00000000-0005-0000-0000-000032DB0000}"/>
    <cellStyle name="Normal 6 2 2 3 2" xfId="57622" xr:uid="{00000000-0005-0000-0000-000033DB0000}"/>
    <cellStyle name="Normal 6 2 2 3 2 2" xfId="57623" xr:uid="{00000000-0005-0000-0000-000034DB0000}"/>
    <cellStyle name="Normal 6 2 2 3 3" xfId="57624" xr:uid="{00000000-0005-0000-0000-000035DB0000}"/>
    <cellStyle name="Normal 6 2 2 4" xfId="57625" xr:uid="{00000000-0005-0000-0000-000036DB0000}"/>
    <cellStyle name="Normal 6 2 2 4 2" xfId="57626" xr:uid="{00000000-0005-0000-0000-000037DB0000}"/>
    <cellStyle name="Normal 6 2 2 4 2 2" xfId="57627" xr:uid="{00000000-0005-0000-0000-000038DB0000}"/>
    <cellStyle name="Normal 6 2 2 4 3" xfId="57628" xr:uid="{00000000-0005-0000-0000-000039DB0000}"/>
    <cellStyle name="Normal 6 2 2 5" xfId="57629" xr:uid="{00000000-0005-0000-0000-00003ADB0000}"/>
    <cellStyle name="Normal 6 2 2 5 2" xfId="57630" xr:uid="{00000000-0005-0000-0000-00003BDB0000}"/>
    <cellStyle name="Normal 6 2 2 5 2 2" xfId="57631" xr:uid="{00000000-0005-0000-0000-00003CDB0000}"/>
    <cellStyle name="Normal 6 2 2 5 3" xfId="57632" xr:uid="{00000000-0005-0000-0000-00003DDB0000}"/>
    <cellStyle name="Normal 6 2 2 5 3 2" xfId="57633" xr:uid="{00000000-0005-0000-0000-00003EDB0000}"/>
    <cellStyle name="Normal 6 2 2 5 3 3" xfId="57634" xr:uid="{00000000-0005-0000-0000-00003FDB0000}"/>
    <cellStyle name="Normal 6 2 2 6" xfId="57635" xr:uid="{00000000-0005-0000-0000-000040DB0000}"/>
    <cellStyle name="Normal 6 2 2 6 2" xfId="57636" xr:uid="{00000000-0005-0000-0000-000041DB0000}"/>
    <cellStyle name="Normal 6 2 2 6 2 2" xfId="57637" xr:uid="{00000000-0005-0000-0000-000042DB0000}"/>
    <cellStyle name="Normal 6 2 2 6 2 3" xfId="57638" xr:uid="{00000000-0005-0000-0000-000043DB0000}"/>
    <cellStyle name="Normal 6 2 2 6 3" xfId="57639" xr:uid="{00000000-0005-0000-0000-000044DB0000}"/>
    <cellStyle name="Normal 6 2 2 6 4" xfId="57640" xr:uid="{00000000-0005-0000-0000-000045DB0000}"/>
    <cellStyle name="Normal 6 2 2 7" xfId="57641" xr:uid="{00000000-0005-0000-0000-000046DB0000}"/>
    <cellStyle name="Normal 6 2 2 7 2" xfId="57642" xr:uid="{00000000-0005-0000-0000-000047DB0000}"/>
    <cellStyle name="Normal 6 2 2 7 3" xfId="57643" xr:uid="{00000000-0005-0000-0000-000048DB0000}"/>
    <cellStyle name="Normal 6 2 3" xfId="2860" xr:uid="{00000000-0005-0000-0000-000049DB0000}"/>
    <cellStyle name="Normal 6 2 3 2" xfId="57644" xr:uid="{00000000-0005-0000-0000-00004ADB0000}"/>
    <cellStyle name="Normal 6 2 3 2 2" xfId="57645" xr:uid="{00000000-0005-0000-0000-00004BDB0000}"/>
    <cellStyle name="Normal 6 2 3 2 2 2" xfId="57646" xr:uid="{00000000-0005-0000-0000-00004CDB0000}"/>
    <cellStyle name="Normal 6 2 3 2 2 3" xfId="57647" xr:uid="{00000000-0005-0000-0000-00004DDB0000}"/>
    <cellStyle name="Normal 6 2 3 2 3" xfId="57648" xr:uid="{00000000-0005-0000-0000-00004EDB0000}"/>
    <cellStyle name="Normal 6 2 3 2 4" xfId="57649" xr:uid="{00000000-0005-0000-0000-00004FDB0000}"/>
    <cellStyle name="Normal 6 2 3 3" xfId="57650" xr:uid="{00000000-0005-0000-0000-000050DB0000}"/>
    <cellStyle name="Normal 6 2 3 3 2" xfId="57651" xr:uid="{00000000-0005-0000-0000-000051DB0000}"/>
    <cellStyle name="Normal 6 2 3 3 3" xfId="57652" xr:uid="{00000000-0005-0000-0000-000052DB0000}"/>
    <cellStyle name="Normal 6 2 3 4" xfId="57653" xr:uid="{00000000-0005-0000-0000-000053DB0000}"/>
    <cellStyle name="Normal 6 2 3 5" xfId="57654" xr:uid="{00000000-0005-0000-0000-000054DB0000}"/>
    <cellStyle name="Normal 6 2 4" xfId="2861" xr:uid="{00000000-0005-0000-0000-000055DB0000}"/>
    <cellStyle name="Normal 6 2 4 2" xfId="57655" xr:uid="{00000000-0005-0000-0000-000056DB0000}"/>
    <cellStyle name="Normal 6 2 4 2 2" xfId="57656" xr:uid="{00000000-0005-0000-0000-000057DB0000}"/>
    <cellStyle name="Normal 6 2 4 2 2 2" xfId="57657" xr:uid="{00000000-0005-0000-0000-000058DB0000}"/>
    <cellStyle name="Normal 6 2 4 2 2 3" xfId="57658" xr:uid="{00000000-0005-0000-0000-000059DB0000}"/>
    <cellStyle name="Normal 6 2 4 2 3" xfId="57659" xr:uid="{00000000-0005-0000-0000-00005ADB0000}"/>
    <cellStyle name="Normal 6 2 4 2 4" xfId="57660" xr:uid="{00000000-0005-0000-0000-00005BDB0000}"/>
    <cellStyle name="Normal 6 2 4 3" xfId="57661" xr:uid="{00000000-0005-0000-0000-00005CDB0000}"/>
    <cellStyle name="Normal 6 2 4 3 2" xfId="57662" xr:uid="{00000000-0005-0000-0000-00005DDB0000}"/>
    <cellStyle name="Normal 6 2 4 3 3" xfId="57663" xr:uid="{00000000-0005-0000-0000-00005EDB0000}"/>
    <cellStyle name="Normal 6 2 4 4" xfId="57664" xr:uid="{00000000-0005-0000-0000-00005FDB0000}"/>
    <cellStyle name="Normal 6 2 4 5" xfId="57665" xr:uid="{00000000-0005-0000-0000-000060DB0000}"/>
    <cellStyle name="Normal 6 2 5" xfId="2862" xr:uid="{00000000-0005-0000-0000-000061DB0000}"/>
    <cellStyle name="Normal 6 2 5 2" xfId="57666" xr:uid="{00000000-0005-0000-0000-000062DB0000}"/>
    <cellStyle name="Normal 6 2 5 2 2" xfId="57667" xr:uid="{00000000-0005-0000-0000-000063DB0000}"/>
    <cellStyle name="Normal 6 2 5 2 2 2" xfId="57668" xr:uid="{00000000-0005-0000-0000-000064DB0000}"/>
    <cellStyle name="Normal 6 2 5 2 2 3" xfId="57669" xr:uid="{00000000-0005-0000-0000-000065DB0000}"/>
    <cellStyle name="Normal 6 2 5 2 3" xfId="57670" xr:uid="{00000000-0005-0000-0000-000066DB0000}"/>
    <cellStyle name="Normal 6 2 5 2 4" xfId="57671" xr:uid="{00000000-0005-0000-0000-000067DB0000}"/>
    <cellStyle name="Normal 6 2 5 3" xfId="57672" xr:uid="{00000000-0005-0000-0000-000068DB0000}"/>
    <cellStyle name="Normal 6 2 5 3 2" xfId="57673" xr:uid="{00000000-0005-0000-0000-000069DB0000}"/>
    <cellStyle name="Normal 6 2 5 3 3" xfId="57674" xr:uid="{00000000-0005-0000-0000-00006ADB0000}"/>
    <cellStyle name="Normal 6 2 5 4" xfId="57675" xr:uid="{00000000-0005-0000-0000-00006BDB0000}"/>
    <cellStyle name="Normal 6 2 5 5" xfId="57676" xr:uid="{00000000-0005-0000-0000-00006CDB0000}"/>
    <cellStyle name="Normal 6 2 6" xfId="57677" xr:uid="{00000000-0005-0000-0000-00006DDB0000}"/>
    <cellStyle name="Normal 6 2 6 2" xfId="57678" xr:uid="{00000000-0005-0000-0000-00006EDB0000}"/>
    <cellStyle name="Normal 6 2 6 2 2" xfId="57679" xr:uid="{00000000-0005-0000-0000-00006FDB0000}"/>
    <cellStyle name="Normal 6 2 6 2 2 2" xfId="57680" xr:uid="{00000000-0005-0000-0000-000070DB0000}"/>
    <cellStyle name="Normal 6 2 6 2 2 3" xfId="57681" xr:uid="{00000000-0005-0000-0000-000071DB0000}"/>
    <cellStyle name="Normal 6 2 6 2 3" xfId="57682" xr:uid="{00000000-0005-0000-0000-000072DB0000}"/>
    <cellStyle name="Normal 6 2 6 2 4" xfId="57683" xr:uid="{00000000-0005-0000-0000-000073DB0000}"/>
    <cellStyle name="Normal 6 2 6 3" xfId="57684" xr:uid="{00000000-0005-0000-0000-000074DB0000}"/>
    <cellStyle name="Normal 6 2 6 3 2" xfId="57685" xr:uid="{00000000-0005-0000-0000-000075DB0000}"/>
    <cellStyle name="Normal 6 2 6 3 3" xfId="57686" xr:uid="{00000000-0005-0000-0000-000076DB0000}"/>
    <cellStyle name="Normal 6 2 6 4" xfId="57687" xr:uid="{00000000-0005-0000-0000-000077DB0000}"/>
    <cellStyle name="Normal 6 2 6 5" xfId="57688" xr:uid="{00000000-0005-0000-0000-000078DB0000}"/>
    <cellStyle name="Normal 6 2 7" xfId="57689" xr:uid="{00000000-0005-0000-0000-000079DB0000}"/>
    <cellStyle name="Normal 6 2 7 2" xfId="57690" xr:uid="{00000000-0005-0000-0000-00007ADB0000}"/>
    <cellStyle name="Normal 6 2 7 2 2" xfId="57691" xr:uid="{00000000-0005-0000-0000-00007BDB0000}"/>
    <cellStyle name="Normal 6 2 7 2 3" xfId="57692" xr:uid="{00000000-0005-0000-0000-00007CDB0000}"/>
    <cellStyle name="Normal 6 2 7 3" xfId="57693" xr:uid="{00000000-0005-0000-0000-00007DDB0000}"/>
    <cellStyle name="Normal 6 2 7 4" xfId="57694" xr:uid="{00000000-0005-0000-0000-00007EDB0000}"/>
    <cellStyle name="Normal 6 2 8" xfId="57695" xr:uid="{00000000-0005-0000-0000-00007FDB0000}"/>
    <cellStyle name="Normal 6 2 8 2" xfId="57696" xr:uid="{00000000-0005-0000-0000-000080DB0000}"/>
    <cellStyle name="Normal 6 2 8 3" xfId="57697" xr:uid="{00000000-0005-0000-0000-000081DB0000}"/>
    <cellStyle name="Normal 6 3" xfId="2863" xr:uid="{00000000-0005-0000-0000-000082DB0000}"/>
    <cellStyle name="Normal 6 3 10" xfId="57698" xr:uid="{00000000-0005-0000-0000-000083DB0000}"/>
    <cellStyle name="Normal 6 3 2" xfId="2864" xr:uid="{00000000-0005-0000-0000-000084DB0000}"/>
    <cellStyle name="Normal 6 3 2 2" xfId="57699" xr:uid="{00000000-0005-0000-0000-000085DB0000}"/>
    <cellStyle name="Normal 6 3 2 2 2" xfId="57700" xr:uid="{00000000-0005-0000-0000-000086DB0000}"/>
    <cellStyle name="Normal 6 3 2 2 2 2" xfId="57701" xr:uid="{00000000-0005-0000-0000-000087DB0000}"/>
    <cellStyle name="Normal 6 3 2 2 2 2 2" xfId="57702" xr:uid="{00000000-0005-0000-0000-000088DB0000}"/>
    <cellStyle name="Normal 6 3 2 2 2 2 3" xfId="57703" xr:uid="{00000000-0005-0000-0000-000089DB0000}"/>
    <cellStyle name="Normal 6 3 2 2 2 3" xfId="57704" xr:uid="{00000000-0005-0000-0000-00008ADB0000}"/>
    <cellStyle name="Normal 6 3 2 2 2 4" xfId="57705" xr:uid="{00000000-0005-0000-0000-00008BDB0000}"/>
    <cellStyle name="Normal 6 3 2 2 3" xfId="57706" xr:uid="{00000000-0005-0000-0000-00008CDB0000}"/>
    <cellStyle name="Normal 6 3 2 2 3 2" xfId="57707" xr:uid="{00000000-0005-0000-0000-00008DDB0000}"/>
    <cellStyle name="Normal 6 3 2 2 3 3" xfId="57708" xr:uid="{00000000-0005-0000-0000-00008EDB0000}"/>
    <cellStyle name="Normal 6 3 2 2 4" xfId="57709" xr:uid="{00000000-0005-0000-0000-00008FDB0000}"/>
    <cellStyle name="Normal 6 3 2 2 5" xfId="57710" xr:uid="{00000000-0005-0000-0000-000090DB0000}"/>
    <cellStyle name="Normal 6 3 2 3" xfId="57711" xr:uid="{00000000-0005-0000-0000-000091DB0000}"/>
    <cellStyle name="Normal 6 3 2 3 2" xfId="57712" xr:uid="{00000000-0005-0000-0000-000092DB0000}"/>
    <cellStyle name="Normal 6 3 2 3 2 2" xfId="57713" xr:uid="{00000000-0005-0000-0000-000093DB0000}"/>
    <cellStyle name="Normal 6 3 2 3 2 2 2" xfId="57714" xr:uid="{00000000-0005-0000-0000-000094DB0000}"/>
    <cellStyle name="Normal 6 3 2 3 2 2 3" xfId="57715" xr:uid="{00000000-0005-0000-0000-000095DB0000}"/>
    <cellStyle name="Normal 6 3 2 3 2 3" xfId="57716" xr:uid="{00000000-0005-0000-0000-000096DB0000}"/>
    <cellStyle name="Normal 6 3 2 3 2 4" xfId="57717" xr:uid="{00000000-0005-0000-0000-000097DB0000}"/>
    <cellStyle name="Normal 6 3 2 3 3" xfId="57718" xr:uid="{00000000-0005-0000-0000-000098DB0000}"/>
    <cellStyle name="Normal 6 3 2 3 3 2" xfId="57719" xr:uid="{00000000-0005-0000-0000-000099DB0000}"/>
    <cellStyle name="Normal 6 3 2 3 3 3" xfId="57720" xr:uid="{00000000-0005-0000-0000-00009ADB0000}"/>
    <cellStyle name="Normal 6 3 2 3 4" xfId="57721" xr:uid="{00000000-0005-0000-0000-00009BDB0000}"/>
    <cellStyle name="Normal 6 3 2 3 5" xfId="57722" xr:uid="{00000000-0005-0000-0000-00009CDB0000}"/>
    <cellStyle name="Normal 6 3 2 4" xfId="57723" xr:uid="{00000000-0005-0000-0000-00009DDB0000}"/>
    <cellStyle name="Normal 6 3 2 4 2" xfId="57724" xr:uid="{00000000-0005-0000-0000-00009EDB0000}"/>
    <cellStyle name="Normal 6 3 2 4 2 2" xfId="57725" xr:uid="{00000000-0005-0000-0000-00009FDB0000}"/>
    <cellStyle name="Normal 6 3 2 4 2 2 2" xfId="57726" xr:uid="{00000000-0005-0000-0000-0000A0DB0000}"/>
    <cellStyle name="Normal 6 3 2 4 2 2 3" xfId="57727" xr:uid="{00000000-0005-0000-0000-0000A1DB0000}"/>
    <cellStyle name="Normal 6 3 2 4 2 3" xfId="57728" xr:uid="{00000000-0005-0000-0000-0000A2DB0000}"/>
    <cellStyle name="Normal 6 3 2 4 2 4" xfId="57729" xr:uid="{00000000-0005-0000-0000-0000A3DB0000}"/>
    <cellStyle name="Normal 6 3 2 4 3" xfId="57730" xr:uid="{00000000-0005-0000-0000-0000A4DB0000}"/>
    <cellStyle name="Normal 6 3 2 4 3 2" xfId="57731" xr:uid="{00000000-0005-0000-0000-0000A5DB0000}"/>
    <cellStyle name="Normal 6 3 2 4 3 3" xfId="57732" xr:uid="{00000000-0005-0000-0000-0000A6DB0000}"/>
    <cellStyle name="Normal 6 3 2 4 4" xfId="57733" xr:uid="{00000000-0005-0000-0000-0000A7DB0000}"/>
    <cellStyle name="Normal 6 3 2 4 5" xfId="57734" xr:uid="{00000000-0005-0000-0000-0000A8DB0000}"/>
    <cellStyle name="Normal 6 3 2 5" xfId="57735" xr:uid="{00000000-0005-0000-0000-0000A9DB0000}"/>
    <cellStyle name="Normal 6 3 2 5 2" xfId="57736" xr:uid="{00000000-0005-0000-0000-0000AADB0000}"/>
    <cellStyle name="Normal 6 3 2 5 2 2" xfId="57737" xr:uid="{00000000-0005-0000-0000-0000ABDB0000}"/>
    <cellStyle name="Normal 6 3 2 5 2 2 2" xfId="57738" xr:uid="{00000000-0005-0000-0000-0000ACDB0000}"/>
    <cellStyle name="Normal 6 3 2 5 2 2 3" xfId="57739" xr:uid="{00000000-0005-0000-0000-0000ADDB0000}"/>
    <cellStyle name="Normal 6 3 2 5 2 3" xfId="57740" xr:uid="{00000000-0005-0000-0000-0000AEDB0000}"/>
    <cellStyle name="Normal 6 3 2 5 2 4" xfId="57741" xr:uid="{00000000-0005-0000-0000-0000AFDB0000}"/>
    <cellStyle name="Normal 6 3 2 5 3" xfId="57742" xr:uid="{00000000-0005-0000-0000-0000B0DB0000}"/>
    <cellStyle name="Normal 6 3 2 5 3 2" xfId="57743" xr:uid="{00000000-0005-0000-0000-0000B1DB0000}"/>
    <cellStyle name="Normal 6 3 2 5 3 3" xfId="57744" xr:uid="{00000000-0005-0000-0000-0000B2DB0000}"/>
    <cellStyle name="Normal 6 3 2 5 4" xfId="57745" xr:uid="{00000000-0005-0000-0000-0000B3DB0000}"/>
    <cellStyle name="Normal 6 3 2 5 5" xfId="57746" xr:uid="{00000000-0005-0000-0000-0000B4DB0000}"/>
    <cellStyle name="Normal 6 3 2 6" xfId="57747" xr:uid="{00000000-0005-0000-0000-0000B5DB0000}"/>
    <cellStyle name="Normal 6 3 2 6 2" xfId="57748" xr:uid="{00000000-0005-0000-0000-0000B6DB0000}"/>
    <cellStyle name="Normal 6 3 2 6 2 2" xfId="57749" xr:uid="{00000000-0005-0000-0000-0000B7DB0000}"/>
    <cellStyle name="Normal 6 3 2 6 2 3" xfId="57750" xr:uid="{00000000-0005-0000-0000-0000B8DB0000}"/>
    <cellStyle name="Normal 6 3 2 6 3" xfId="57751" xr:uid="{00000000-0005-0000-0000-0000B9DB0000}"/>
    <cellStyle name="Normal 6 3 2 6 4" xfId="57752" xr:uid="{00000000-0005-0000-0000-0000BADB0000}"/>
    <cellStyle name="Normal 6 3 2 7" xfId="57753" xr:uid="{00000000-0005-0000-0000-0000BBDB0000}"/>
    <cellStyle name="Normal 6 3 2 7 2" xfId="57754" xr:uid="{00000000-0005-0000-0000-0000BCDB0000}"/>
    <cellStyle name="Normal 6 3 2 7 3" xfId="57755" xr:uid="{00000000-0005-0000-0000-0000BDDB0000}"/>
    <cellStyle name="Normal 6 3 2 8" xfId="57756" xr:uid="{00000000-0005-0000-0000-0000BEDB0000}"/>
    <cellStyle name="Normal 6 3 2 9" xfId="57757" xr:uid="{00000000-0005-0000-0000-0000BFDB0000}"/>
    <cellStyle name="Normal 6 3 3" xfId="57758" xr:uid="{00000000-0005-0000-0000-0000C0DB0000}"/>
    <cellStyle name="Normal 6 3 3 2" xfId="57759" xr:uid="{00000000-0005-0000-0000-0000C1DB0000}"/>
    <cellStyle name="Normal 6 3 3 2 2" xfId="57760" xr:uid="{00000000-0005-0000-0000-0000C2DB0000}"/>
    <cellStyle name="Normal 6 3 3 2 2 2" xfId="57761" xr:uid="{00000000-0005-0000-0000-0000C3DB0000}"/>
    <cellStyle name="Normal 6 3 3 2 2 3" xfId="57762" xr:uid="{00000000-0005-0000-0000-0000C4DB0000}"/>
    <cellStyle name="Normal 6 3 3 2 3" xfId="57763" xr:uid="{00000000-0005-0000-0000-0000C5DB0000}"/>
    <cellStyle name="Normal 6 3 3 2 4" xfId="57764" xr:uid="{00000000-0005-0000-0000-0000C6DB0000}"/>
    <cellStyle name="Normal 6 3 3 3" xfId="57765" xr:uid="{00000000-0005-0000-0000-0000C7DB0000}"/>
    <cellStyle name="Normal 6 3 3 3 2" xfId="57766" xr:uid="{00000000-0005-0000-0000-0000C8DB0000}"/>
    <cellStyle name="Normal 6 3 3 3 3" xfId="57767" xr:uid="{00000000-0005-0000-0000-0000C9DB0000}"/>
    <cellStyle name="Normal 6 3 3 4" xfId="57768" xr:uid="{00000000-0005-0000-0000-0000CADB0000}"/>
    <cellStyle name="Normal 6 3 3 5" xfId="57769" xr:uid="{00000000-0005-0000-0000-0000CBDB0000}"/>
    <cellStyle name="Normal 6 3 4" xfId="57770" xr:uid="{00000000-0005-0000-0000-0000CCDB0000}"/>
    <cellStyle name="Normal 6 3 4 2" xfId="57771" xr:uid="{00000000-0005-0000-0000-0000CDDB0000}"/>
    <cellStyle name="Normal 6 3 4 2 2" xfId="57772" xr:uid="{00000000-0005-0000-0000-0000CEDB0000}"/>
    <cellStyle name="Normal 6 3 4 2 2 2" xfId="57773" xr:uid="{00000000-0005-0000-0000-0000CFDB0000}"/>
    <cellStyle name="Normal 6 3 4 2 2 3" xfId="57774" xr:uid="{00000000-0005-0000-0000-0000D0DB0000}"/>
    <cellStyle name="Normal 6 3 4 2 3" xfId="57775" xr:uid="{00000000-0005-0000-0000-0000D1DB0000}"/>
    <cellStyle name="Normal 6 3 4 2 4" xfId="57776" xr:uid="{00000000-0005-0000-0000-0000D2DB0000}"/>
    <cellStyle name="Normal 6 3 4 3" xfId="57777" xr:uid="{00000000-0005-0000-0000-0000D3DB0000}"/>
    <cellStyle name="Normal 6 3 4 3 2" xfId="57778" xr:uid="{00000000-0005-0000-0000-0000D4DB0000}"/>
    <cellStyle name="Normal 6 3 4 3 3" xfId="57779" xr:uid="{00000000-0005-0000-0000-0000D5DB0000}"/>
    <cellStyle name="Normal 6 3 4 4" xfId="57780" xr:uid="{00000000-0005-0000-0000-0000D6DB0000}"/>
    <cellStyle name="Normal 6 3 4 5" xfId="57781" xr:uid="{00000000-0005-0000-0000-0000D7DB0000}"/>
    <cellStyle name="Normal 6 3 5" xfId="57782" xr:uid="{00000000-0005-0000-0000-0000D8DB0000}"/>
    <cellStyle name="Normal 6 3 5 2" xfId="57783" xr:uid="{00000000-0005-0000-0000-0000D9DB0000}"/>
    <cellStyle name="Normal 6 3 5 2 2" xfId="57784" xr:uid="{00000000-0005-0000-0000-0000DADB0000}"/>
    <cellStyle name="Normal 6 3 5 2 2 2" xfId="57785" xr:uid="{00000000-0005-0000-0000-0000DBDB0000}"/>
    <cellStyle name="Normal 6 3 5 2 2 3" xfId="57786" xr:uid="{00000000-0005-0000-0000-0000DCDB0000}"/>
    <cellStyle name="Normal 6 3 5 2 3" xfId="57787" xr:uid="{00000000-0005-0000-0000-0000DDDB0000}"/>
    <cellStyle name="Normal 6 3 5 2 4" xfId="57788" xr:uid="{00000000-0005-0000-0000-0000DEDB0000}"/>
    <cellStyle name="Normal 6 3 5 3" xfId="57789" xr:uid="{00000000-0005-0000-0000-0000DFDB0000}"/>
    <cellStyle name="Normal 6 3 5 3 2" xfId="57790" xr:uid="{00000000-0005-0000-0000-0000E0DB0000}"/>
    <cellStyle name="Normal 6 3 5 3 3" xfId="57791" xr:uid="{00000000-0005-0000-0000-0000E1DB0000}"/>
    <cellStyle name="Normal 6 3 5 4" xfId="57792" xr:uid="{00000000-0005-0000-0000-0000E2DB0000}"/>
    <cellStyle name="Normal 6 3 5 5" xfId="57793" xr:uid="{00000000-0005-0000-0000-0000E3DB0000}"/>
    <cellStyle name="Normal 6 3 6" xfId="57794" xr:uid="{00000000-0005-0000-0000-0000E4DB0000}"/>
    <cellStyle name="Normal 6 3 6 2" xfId="57795" xr:uid="{00000000-0005-0000-0000-0000E5DB0000}"/>
    <cellStyle name="Normal 6 3 6 2 2" xfId="57796" xr:uid="{00000000-0005-0000-0000-0000E6DB0000}"/>
    <cellStyle name="Normal 6 3 6 2 2 2" xfId="57797" xr:uid="{00000000-0005-0000-0000-0000E7DB0000}"/>
    <cellStyle name="Normal 6 3 6 2 2 3" xfId="57798" xr:uid="{00000000-0005-0000-0000-0000E8DB0000}"/>
    <cellStyle name="Normal 6 3 6 2 3" xfId="57799" xr:uid="{00000000-0005-0000-0000-0000E9DB0000}"/>
    <cellStyle name="Normal 6 3 6 2 4" xfId="57800" xr:uid="{00000000-0005-0000-0000-0000EADB0000}"/>
    <cellStyle name="Normal 6 3 6 3" xfId="57801" xr:uid="{00000000-0005-0000-0000-0000EBDB0000}"/>
    <cellStyle name="Normal 6 3 6 3 2" xfId="57802" xr:uid="{00000000-0005-0000-0000-0000ECDB0000}"/>
    <cellStyle name="Normal 6 3 6 3 3" xfId="57803" xr:uid="{00000000-0005-0000-0000-0000EDDB0000}"/>
    <cellStyle name="Normal 6 3 6 4" xfId="57804" xr:uid="{00000000-0005-0000-0000-0000EEDB0000}"/>
    <cellStyle name="Normal 6 3 6 5" xfId="57805" xr:uid="{00000000-0005-0000-0000-0000EFDB0000}"/>
    <cellStyle name="Normal 6 3 7" xfId="57806" xr:uid="{00000000-0005-0000-0000-0000F0DB0000}"/>
    <cellStyle name="Normal 6 3 7 2" xfId="57807" xr:uid="{00000000-0005-0000-0000-0000F1DB0000}"/>
    <cellStyle name="Normal 6 3 7 2 2" xfId="57808" xr:uid="{00000000-0005-0000-0000-0000F2DB0000}"/>
    <cellStyle name="Normal 6 3 7 2 3" xfId="57809" xr:uid="{00000000-0005-0000-0000-0000F3DB0000}"/>
    <cellStyle name="Normal 6 3 7 3" xfId="57810" xr:uid="{00000000-0005-0000-0000-0000F4DB0000}"/>
    <cellStyle name="Normal 6 3 7 4" xfId="57811" xr:uid="{00000000-0005-0000-0000-0000F5DB0000}"/>
    <cellStyle name="Normal 6 3 8" xfId="57812" xr:uid="{00000000-0005-0000-0000-0000F6DB0000}"/>
    <cellStyle name="Normal 6 3 8 2" xfId="57813" xr:uid="{00000000-0005-0000-0000-0000F7DB0000}"/>
    <cellStyle name="Normal 6 3 8 3" xfId="57814" xr:uid="{00000000-0005-0000-0000-0000F8DB0000}"/>
    <cellStyle name="Normal 6 3 9" xfId="57815" xr:uid="{00000000-0005-0000-0000-0000F9DB0000}"/>
    <cellStyle name="Normal 6 4" xfId="2865" xr:uid="{00000000-0005-0000-0000-0000FADB0000}"/>
    <cellStyle name="Normal 6 4 2" xfId="2866" xr:uid="{00000000-0005-0000-0000-0000FBDB0000}"/>
    <cellStyle name="Normal 6 4 3" xfId="57816" xr:uid="{00000000-0005-0000-0000-0000FCDB0000}"/>
    <cellStyle name="Normal 6 5" xfId="2867" xr:uid="{00000000-0005-0000-0000-0000FDDB0000}"/>
    <cellStyle name="Normal 6 5 2" xfId="2868" xr:uid="{00000000-0005-0000-0000-0000FEDB0000}"/>
    <cellStyle name="Normal 6 6" xfId="2869" xr:uid="{00000000-0005-0000-0000-0000FFDB0000}"/>
    <cellStyle name="Normal 6 6 2" xfId="2870" xr:uid="{00000000-0005-0000-0000-000000DC0000}"/>
    <cellStyle name="Normal 6 7" xfId="2871" xr:uid="{00000000-0005-0000-0000-000001DC0000}"/>
    <cellStyle name="Normal 6 7 2" xfId="2872" xr:uid="{00000000-0005-0000-0000-000002DC0000}"/>
    <cellStyle name="Normal 6 8" xfId="2873" xr:uid="{00000000-0005-0000-0000-000003DC0000}"/>
    <cellStyle name="Normal 6 8 2" xfId="2874" xr:uid="{00000000-0005-0000-0000-000004DC0000}"/>
    <cellStyle name="Normal 6 9" xfId="2875" xr:uid="{00000000-0005-0000-0000-000005DC0000}"/>
    <cellStyle name="Normal 6 9 2" xfId="2876" xr:uid="{00000000-0005-0000-0000-000006DC0000}"/>
    <cellStyle name="Normal 6_Return to Provision" xfId="57817" xr:uid="{00000000-0005-0000-0000-000007DC0000}"/>
    <cellStyle name="Normal 60" xfId="2877" xr:uid="{00000000-0005-0000-0000-000008DC0000}"/>
    <cellStyle name="Normal 60 2" xfId="2878" xr:uid="{00000000-0005-0000-0000-000009DC0000}"/>
    <cellStyle name="Normal 61" xfId="2879" xr:uid="{00000000-0005-0000-0000-00000ADC0000}"/>
    <cellStyle name="Normal 61 2" xfId="2880" xr:uid="{00000000-0005-0000-0000-00000BDC0000}"/>
    <cellStyle name="Normal 62" xfId="2881" xr:uid="{00000000-0005-0000-0000-00000CDC0000}"/>
    <cellStyle name="Normal 62 2" xfId="2882" xr:uid="{00000000-0005-0000-0000-00000DDC0000}"/>
    <cellStyle name="Normal 63" xfId="2883" xr:uid="{00000000-0005-0000-0000-00000EDC0000}"/>
    <cellStyle name="Normal 63 2" xfId="2884" xr:uid="{00000000-0005-0000-0000-00000FDC0000}"/>
    <cellStyle name="Normal 64" xfId="2885" xr:uid="{00000000-0005-0000-0000-000010DC0000}"/>
    <cellStyle name="Normal 64 2" xfId="2886" xr:uid="{00000000-0005-0000-0000-000011DC0000}"/>
    <cellStyle name="Normal 65" xfId="2887" xr:uid="{00000000-0005-0000-0000-000012DC0000}"/>
    <cellStyle name="Normal 65 2" xfId="2888" xr:uid="{00000000-0005-0000-0000-000013DC0000}"/>
    <cellStyle name="Normal 66" xfId="2889" xr:uid="{00000000-0005-0000-0000-000014DC0000}"/>
    <cellStyle name="Normal 66 2" xfId="2890" xr:uid="{00000000-0005-0000-0000-000015DC0000}"/>
    <cellStyle name="Normal 67" xfId="2891" xr:uid="{00000000-0005-0000-0000-000016DC0000}"/>
    <cellStyle name="Normal 67 2" xfId="2892" xr:uid="{00000000-0005-0000-0000-000017DC0000}"/>
    <cellStyle name="Normal 68" xfId="2893" xr:uid="{00000000-0005-0000-0000-000018DC0000}"/>
    <cellStyle name="Normal 68 2" xfId="2894" xr:uid="{00000000-0005-0000-0000-000019DC0000}"/>
    <cellStyle name="Normal 69" xfId="2895" xr:uid="{00000000-0005-0000-0000-00001ADC0000}"/>
    <cellStyle name="Normal 69 2" xfId="2896" xr:uid="{00000000-0005-0000-0000-00001BDC0000}"/>
    <cellStyle name="Normal 7" xfId="2897" xr:uid="{00000000-0005-0000-0000-00001CDC0000}"/>
    <cellStyle name="Normal 7 10" xfId="2898" xr:uid="{00000000-0005-0000-0000-00001DDC0000}"/>
    <cellStyle name="Normal 7 10 2" xfId="2899" xr:uid="{00000000-0005-0000-0000-00001EDC0000}"/>
    <cellStyle name="Normal 7 10 2 2" xfId="57818" xr:uid="{00000000-0005-0000-0000-00001FDC0000}"/>
    <cellStyle name="Normal 7 10 2 2 2" xfId="57819" xr:uid="{00000000-0005-0000-0000-000020DC0000}"/>
    <cellStyle name="Normal 7 10 2 2 2 2" xfId="57820" xr:uid="{00000000-0005-0000-0000-000021DC0000}"/>
    <cellStyle name="Normal 7 10 2 2 2 3" xfId="57821" xr:uid="{00000000-0005-0000-0000-000022DC0000}"/>
    <cellStyle name="Normal 7 10 2 3" xfId="57822" xr:uid="{00000000-0005-0000-0000-000023DC0000}"/>
    <cellStyle name="Normal 7 10 2 3 2" xfId="57823" xr:uid="{00000000-0005-0000-0000-000024DC0000}"/>
    <cellStyle name="Normal 7 10 2 3 3" xfId="57824" xr:uid="{00000000-0005-0000-0000-000025DC0000}"/>
    <cellStyle name="Normal 7 10 3" xfId="57825" xr:uid="{00000000-0005-0000-0000-000026DC0000}"/>
    <cellStyle name="Normal 7 10 3 2" xfId="57826" xr:uid="{00000000-0005-0000-0000-000027DC0000}"/>
    <cellStyle name="Normal 7 10 3 2 2" xfId="57827" xr:uid="{00000000-0005-0000-0000-000028DC0000}"/>
    <cellStyle name="Normal 7 10 3 2 3" xfId="57828" xr:uid="{00000000-0005-0000-0000-000029DC0000}"/>
    <cellStyle name="Normal 7 10 4" xfId="57829" xr:uid="{00000000-0005-0000-0000-00002ADC0000}"/>
    <cellStyle name="Normal 7 10 4 2" xfId="57830" xr:uid="{00000000-0005-0000-0000-00002BDC0000}"/>
    <cellStyle name="Normal 7 10 4 3" xfId="57831" xr:uid="{00000000-0005-0000-0000-00002CDC0000}"/>
    <cellStyle name="Normal 7 11" xfId="2900" xr:uid="{00000000-0005-0000-0000-00002DDC0000}"/>
    <cellStyle name="Normal 7 11 2" xfId="2901" xr:uid="{00000000-0005-0000-0000-00002EDC0000}"/>
    <cellStyle name="Normal 7 11 2 2" xfId="57832" xr:uid="{00000000-0005-0000-0000-00002FDC0000}"/>
    <cellStyle name="Normal 7 11 2 2 2" xfId="57833" xr:uid="{00000000-0005-0000-0000-000030DC0000}"/>
    <cellStyle name="Normal 7 11 2 2 2 2" xfId="57834" xr:uid="{00000000-0005-0000-0000-000031DC0000}"/>
    <cellStyle name="Normal 7 11 2 2 2 2 2" xfId="57835" xr:uid="{00000000-0005-0000-0000-000032DC0000}"/>
    <cellStyle name="Normal 7 11 2 2 2 2 2 2" xfId="57836" xr:uid="{00000000-0005-0000-0000-000033DC0000}"/>
    <cellStyle name="Normal 7 11 2 2 2 2 2 3" xfId="57837" xr:uid="{00000000-0005-0000-0000-000034DC0000}"/>
    <cellStyle name="Normal 7 11 2 2 2 2 3" xfId="57838" xr:uid="{00000000-0005-0000-0000-000035DC0000}"/>
    <cellStyle name="Normal 7 11 2 2 2 2 4" xfId="57839" xr:uid="{00000000-0005-0000-0000-000036DC0000}"/>
    <cellStyle name="Normal 7 11 2 2 2 3" xfId="57840" xr:uid="{00000000-0005-0000-0000-000037DC0000}"/>
    <cellStyle name="Normal 7 11 2 2 2 3 2" xfId="57841" xr:uid="{00000000-0005-0000-0000-000038DC0000}"/>
    <cellStyle name="Normal 7 11 2 2 2 3 2 2" xfId="57842" xr:uid="{00000000-0005-0000-0000-000039DC0000}"/>
    <cellStyle name="Normal 7 11 2 2 2 3 2 3" xfId="57843" xr:uid="{00000000-0005-0000-0000-00003ADC0000}"/>
    <cellStyle name="Normal 7 11 2 2 2 3 3" xfId="57844" xr:uid="{00000000-0005-0000-0000-00003BDC0000}"/>
    <cellStyle name="Normal 7 11 2 2 2 3 4" xfId="57845" xr:uid="{00000000-0005-0000-0000-00003CDC0000}"/>
    <cellStyle name="Normal 7 11 2 2 3" xfId="57846" xr:uid="{00000000-0005-0000-0000-00003DDC0000}"/>
    <cellStyle name="Normal 7 11 2 2 3 2" xfId="57847" xr:uid="{00000000-0005-0000-0000-00003EDC0000}"/>
    <cellStyle name="Normal 7 11 2 2 3 2 2" xfId="57848" xr:uid="{00000000-0005-0000-0000-00003FDC0000}"/>
    <cellStyle name="Normal 7 11 2 2 3 2 2 2" xfId="57849" xr:uid="{00000000-0005-0000-0000-000040DC0000}"/>
    <cellStyle name="Normal 7 11 2 2 3 2 2 3" xfId="57850" xr:uid="{00000000-0005-0000-0000-000041DC0000}"/>
    <cellStyle name="Normal 7 11 2 2 3 2 3" xfId="57851" xr:uid="{00000000-0005-0000-0000-000042DC0000}"/>
    <cellStyle name="Normal 7 11 2 2 3 2 4" xfId="57852" xr:uid="{00000000-0005-0000-0000-000043DC0000}"/>
    <cellStyle name="Normal 7 11 2 2 3 3" xfId="57853" xr:uid="{00000000-0005-0000-0000-000044DC0000}"/>
    <cellStyle name="Normal 7 11 2 2 3 3 2" xfId="57854" xr:uid="{00000000-0005-0000-0000-000045DC0000}"/>
    <cellStyle name="Normal 7 11 2 2 3 3 3" xfId="57855" xr:uid="{00000000-0005-0000-0000-000046DC0000}"/>
    <cellStyle name="Normal 7 11 2 2 3 4" xfId="57856" xr:uid="{00000000-0005-0000-0000-000047DC0000}"/>
    <cellStyle name="Normal 7 11 2 2 3 5" xfId="57857" xr:uid="{00000000-0005-0000-0000-000048DC0000}"/>
    <cellStyle name="Normal 7 11 2 2 4" xfId="57858" xr:uid="{00000000-0005-0000-0000-000049DC0000}"/>
    <cellStyle name="Normal 7 11 2 2 4 2" xfId="57859" xr:uid="{00000000-0005-0000-0000-00004ADC0000}"/>
    <cellStyle name="Normal 7 11 2 2 4 2 2" xfId="57860" xr:uid="{00000000-0005-0000-0000-00004BDC0000}"/>
    <cellStyle name="Normal 7 11 2 2 4 2 3" xfId="57861" xr:uid="{00000000-0005-0000-0000-00004CDC0000}"/>
    <cellStyle name="Normal 7 11 2 2 4 3" xfId="57862" xr:uid="{00000000-0005-0000-0000-00004DDC0000}"/>
    <cellStyle name="Normal 7 11 2 2 4 4" xfId="57863" xr:uid="{00000000-0005-0000-0000-00004EDC0000}"/>
    <cellStyle name="Normal 7 11 2 2 5" xfId="57864" xr:uid="{00000000-0005-0000-0000-00004FDC0000}"/>
    <cellStyle name="Normal 7 11 2 2 5 2" xfId="57865" xr:uid="{00000000-0005-0000-0000-000050DC0000}"/>
    <cellStyle name="Normal 7 11 2 2 5 3" xfId="57866" xr:uid="{00000000-0005-0000-0000-000051DC0000}"/>
    <cellStyle name="Normal 7 11 2 3" xfId="57867" xr:uid="{00000000-0005-0000-0000-000052DC0000}"/>
    <cellStyle name="Normal 7 11 2 3 2" xfId="57868" xr:uid="{00000000-0005-0000-0000-000053DC0000}"/>
    <cellStyle name="Normal 7 11 2 3 2 2" xfId="57869" xr:uid="{00000000-0005-0000-0000-000054DC0000}"/>
    <cellStyle name="Normal 7 11 2 3 2 3" xfId="57870" xr:uid="{00000000-0005-0000-0000-000055DC0000}"/>
    <cellStyle name="Normal 7 11 2 4" xfId="57871" xr:uid="{00000000-0005-0000-0000-000056DC0000}"/>
    <cellStyle name="Normal 7 11 2 4 2" xfId="57872" xr:uid="{00000000-0005-0000-0000-000057DC0000}"/>
    <cellStyle name="Normal 7 11 2 4 3" xfId="57873" xr:uid="{00000000-0005-0000-0000-000058DC0000}"/>
    <cellStyle name="Normal 7 11 3" xfId="57874" xr:uid="{00000000-0005-0000-0000-000059DC0000}"/>
    <cellStyle name="Normal 7 11 3 2" xfId="57875" xr:uid="{00000000-0005-0000-0000-00005ADC0000}"/>
    <cellStyle name="Normal 7 11 3 2 2" xfId="57876" xr:uid="{00000000-0005-0000-0000-00005BDC0000}"/>
    <cellStyle name="Normal 7 11 3 3" xfId="57877" xr:uid="{00000000-0005-0000-0000-00005CDC0000}"/>
    <cellStyle name="Normal 7 11 4" xfId="57878" xr:uid="{00000000-0005-0000-0000-00005DDC0000}"/>
    <cellStyle name="Normal 7 11 4 2" xfId="57879" xr:uid="{00000000-0005-0000-0000-00005EDC0000}"/>
    <cellStyle name="Normal 7 11 4 2 2" xfId="57880" xr:uid="{00000000-0005-0000-0000-00005FDC0000}"/>
    <cellStyle name="Normal 7 11 4 2 3" xfId="57881" xr:uid="{00000000-0005-0000-0000-000060DC0000}"/>
    <cellStyle name="Normal 7 11 4 3" xfId="57882" xr:uid="{00000000-0005-0000-0000-000061DC0000}"/>
    <cellStyle name="Normal 7 11 4 4" xfId="57883" xr:uid="{00000000-0005-0000-0000-000062DC0000}"/>
    <cellStyle name="Normal 7 11 5" xfId="57884" xr:uid="{00000000-0005-0000-0000-000063DC0000}"/>
    <cellStyle name="Normal 7 11 5 2" xfId="57885" xr:uid="{00000000-0005-0000-0000-000064DC0000}"/>
    <cellStyle name="Normal 7 11 5 3" xfId="57886" xr:uid="{00000000-0005-0000-0000-000065DC0000}"/>
    <cellStyle name="Normal 7 12" xfId="2902" xr:uid="{00000000-0005-0000-0000-000066DC0000}"/>
    <cellStyle name="Normal 7 12 2" xfId="2903" xr:uid="{00000000-0005-0000-0000-000067DC0000}"/>
    <cellStyle name="Normal 7 12 2 2" xfId="57887" xr:uid="{00000000-0005-0000-0000-000068DC0000}"/>
    <cellStyle name="Normal 7 12 2 2 2" xfId="57888" xr:uid="{00000000-0005-0000-0000-000069DC0000}"/>
    <cellStyle name="Normal 7 12 2 2 2 2" xfId="57889" xr:uid="{00000000-0005-0000-0000-00006ADC0000}"/>
    <cellStyle name="Normal 7 12 2 2 2 2 2" xfId="57890" xr:uid="{00000000-0005-0000-0000-00006BDC0000}"/>
    <cellStyle name="Normal 7 12 2 2 2 2 2 2" xfId="57891" xr:uid="{00000000-0005-0000-0000-00006CDC0000}"/>
    <cellStyle name="Normal 7 12 2 2 2 2 2 3" xfId="57892" xr:uid="{00000000-0005-0000-0000-00006DDC0000}"/>
    <cellStyle name="Normal 7 12 2 2 2 2 3" xfId="57893" xr:uid="{00000000-0005-0000-0000-00006EDC0000}"/>
    <cellStyle name="Normal 7 12 2 2 2 2 4" xfId="57894" xr:uid="{00000000-0005-0000-0000-00006FDC0000}"/>
    <cellStyle name="Normal 7 12 2 2 2 3" xfId="57895" xr:uid="{00000000-0005-0000-0000-000070DC0000}"/>
    <cellStyle name="Normal 7 12 2 2 2 3 2" xfId="57896" xr:uid="{00000000-0005-0000-0000-000071DC0000}"/>
    <cellStyle name="Normal 7 12 2 2 2 3 3" xfId="57897" xr:uid="{00000000-0005-0000-0000-000072DC0000}"/>
    <cellStyle name="Normal 7 12 2 2 2 4" xfId="57898" xr:uid="{00000000-0005-0000-0000-000073DC0000}"/>
    <cellStyle name="Normal 7 12 2 2 2 5" xfId="57899" xr:uid="{00000000-0005-0000-0000-000074DC0000}"/>
    <cellStyle name="Normal 7 12 2 2 3" xfId="57900" xr:uid="{00000000-0005-0000-0000-000075DC0000}"/>
    <cellStyle name="Normal 7 12 2 2 3 2" xfId="57901" xr:uid="{00000000-0005-0000-0000-000076DC0000}"/>
    <cellStyle name="Normal 7 12 2 2 3 2 2" xfId="57902" xr:uid="{00000000-0005-0000-0000-000077DC0000}"/>
    <cellStyle name="Normal 7 12 2 2 3 2 3" xfId="57903" xr:uid="{00000000-0005-0000-0000-000078DC0000}"/>
    <cellStyle name="Normal 7 12 2 2 3 3" xfId="57904" xr:uid="{00000000-0005-0000-0000-000079DC0000}"/>
    <cellStyle name="Normal 7 12 2 2 3 4" xfId="57905" xr:uid="{00000000-0005-0000-0000-00007ADC0000}"/>
    <cellStyle name="Normal 7 12 2 2 4" xfId="57906" xr:uid="{00000000-0005-0000-0000-00007BDC0000}"/>
    <cellStyle name="Normal 7 12 2 2 4 2" xfId="57907" xr:uid="{00000000-0005-0000-0000-00007CDC0000}"/>
    <cellStyle name="Normal 7 12 2 2 4 2 2" xfId="57908" xr:uid="{00000000-0005-0000-0000-00007DDC0000}"/>
    <cellStyle name="Normal 7 12 2 2 4 2 3" xfId="57909" xr:uid="{00000000-0005-0000-0000-00007EDC0000}"/>
    <cellStyle name="Normal 7 12 2 2 4 3" xfId="57910" xr:uid="{00000000-0005-0000-0000-00007FDC0000}"/>
    <cellStyle name="Normal 7 12 2 2 4 4" xfId="57911" xr:uid="{00000000-0005-0000-0000-000080DC0000}"/>
    <cellStyle name="Normal 7 12 2 2 5" xfId="57912" xr:uid="{00000000-0005-0000-0000-000081DC0000}"/>
    <cellStyle name="Normal 7 12 2 2 5 2" xfId="57913" xr:uid="{00000000-0005-0000-0000-000082DC0000}"/>
    <cellStyle name="Normal 7 12 2 2 5 3" xfId="57914" xr:uid="{00000000-0005-0000-0000-000083DC0000}"/>
    <cellStyle name="Normal 7 12 2 3" xfId="57915" xr:uid="{00000000-0005-0000-0000-000084DC0000}"/>
    <cellStyle name="Normal 7 12 2 3 2" xfId="57916" xr:uid="{00000000-0005-0000-0000-000085DC0000}"/>
    <cellStyle name="Normal 7 12 2 3 2 2" xfId="57917" xr:uid="{00000000-0005-0000-0000-000086DC0000}"/>
    <cellStyle name="Normal 7 12 2 3 2 3" xfId="57918" xr:uid="{00000000-0005-0000-0000-000087DC0000}"/>
    <cellStyle name="Normal 7 12 2 3 3" xfId="57919" xr:uid="{00000000-0005-0000-0000-000088DC0000}"/>
    <cellStyle name="Normal 7 12 2 3 4" xfId="57920" xr:uid="{00000000-0005-0000-0000-000089DC0000}"/>
    <cellStyle name="Normal 7 12 2 4" xfId="57921" xr:uid="{00000000-0005-0000-0000-00008ADC0000}"/>
    <cellStyle name="Normal 7 12 2 4 2" xfId="57922" xr:uid="{00000000-0005-0000-0000-00008BDC0000}"/>
    <cellStyle name="Normal 7 12 2 4 3" xfId="57923" xr:uid="{00000000-0005-0000-0000-00008CDC0000}"/>
    <cellStyle name="Normal 7 12 3" xfId="57924" xr:uid="{00000000-0005-0000-0000-00008DDC0000}"/>
    <cellStyle name="Normal 7 12 3 2" xfId="57925" xr:uid="{00000000-0005-0000-0000-00008EDC0000}"/>
    <cellStyle name="Normal 7 12 3 2 2" xfId="57926" xr:uid="{00000000-0005-0000-0000-00008FDC0000}"/>
    <cellStyle name="Normal 7 12 3 2 3" xfId="57927" xr:uid="{00000000-0005-0000-0000-000090DC0000}"/>
    <cellStyle name="Normal 7 12 4" xfId="57928" xr:uid="{00000000-0005-0000-0000-000091DC0000}"/>
    <cellStyle name="Normal 7 12 4 2" xfId="57929" xr:uid="{00000000-0005-0000-0000-000092DC0000}"/>
    <cellStyle name="Normal 7 12 4 3" xfId="57930" xr:uid="{00000000-0005-0000-0000-000093DC0000}"/>
    <cellStyle name="Normal 7 13" xfId="2904" xr:uid="{00000000-0005-0000-0000-000094DC0000}"/>
    <cellStyle name="Normal 7 13 2" xfId="2905" xr:uid="{00000000-0005-0000-0000-000095DC0000}"/>
    <cellStyle name="Normal 7 13 2 2" xfId="57931" xr:uid="{00000000-0005-0000-0000-000096DC0000}"/>
    <cellStyle name="Normal 7 13 2 2 2" xfId="57932" xr:uid="{00000000-0005-0000-0000-000097DC0000}"/>
    <cellStyle name="Normal 7 13 2 2 2 2" xfId="57933" xr:uid="{00000000-0005-0000-0000-000098DC0000}"/>
    <cellStyle name="Normal 7 13 2 2 2 3" xfId="57934" xr:uid="{00000000-0005-0000-0000-000099DC0000}"/>
    <cellStyle name="Normal 7 13 2 3" xfId="57935" xr:uid="{00000000-0005-0000-0000-00009ADC0000}"/>
    <cellStyle name="Normal 7 13 2 3 2" xfId="57936" xr:uid="{00000000-0005-0000-0000-00009BDC0000}"/>
    <cellStyle name="Normal 7 13 2 3 3" xfId="57937" xr:uid="{00000000-0005-0000-0000-00009CDC0000}"/>
    <cellStyle name="Normal 7 13 3" xfId="57938" xr:uid="{00000000-0005-0000-0000-00009DDC0000}"/>
    <cellStyle name="Normal 7 13 3 2" xfId="57939" xr:uid="{00000000-0005-0000-0000-00009EDC0000}"/>
    <cellStyle name="Normal 7 13 3 2 2" xfId="57940" xr:uid="{00000000-0005-0000-0000-00009FDC0000}"/>
    <cellStyle name="Normal 7 13 3 2 3" xfId="57941" xr:uid="{00000000-0005-0000-0000-0000A0DC0000}"/>
    <cellStyle name="Normal 7 13 4" xfId="57942" xr:uid="{00000000-0005-0000-0000-0000A1DC0000}"/>
    <cellStyle name="Normal 7 13 4 2" xfId="57943" xr:uid="{00000000-0005-0000-0000-0000A2DC0000}"/>
    <cellStyle name="Normal 7 13 4 3" xfId="57944" xr:uid="{00000000-0005-0000-0000-0000A3DC0000}"/>
    <cellStyle name="Normal 7 14" xfId="2906" xr:uid="{00000000-0005-0000-0000-0000A4DC0000}"/>
    <cellStyle name="Normal 7 14 2" xfId="57945" xr:uid="{00000000-0005-0000-0000-0000A5DC0000}"/>
    <cellStyle name="Normal 7 14 2 2" xfId="57946" xr:uid="{00000000-0005-0000-0000-0000A6DC0000}"/>
    <cellStyle name="Normal 7 14 2 2 2" xfId="57947" xr:uid="{00000000-0005-0000-0000-0000A7DC0000}"/>
    <cellStyle name="Normal 7 14 2 2 2 2" xfId="57948" xr:uid="{00000000-0005-0000-0000-0000A8DC0000}"/>
    <cellStyle name="Normal 7 14 2 2 2 3" xfId="57949" xr:uid="{00000000-0005-0000-0000-0000A9DC0000}"/>
    <cellStyle name="Normal 7 14 2 2 3" xfId="57950" xr:uid="{00000000-0005-0000-0000-0000AADC0000}"/>
    <cellStyle name="Normal 7 14 2 2 4" xfId="57951" xr:uid="{00000000-0005-0000-0000-0000ABDC0000}"/>
    <cellStyle name="Normal 7 14 2 3" xfId="57952" xr:uid="{00000000-0005-0000-0000-0000ACDC0000}"/>
    <cellStyle name="Normal 7 14 2 3 2" xfId="57953" xr:uid="{00000000-0005-0000-0000-0000ADDC0000}"/>
    <cellStyle name="Normal 7 14 2 3 3" xfId="57954" xr:uid="{00000000-0005-0000-0000-0000AEDC0000}"/>
    <cellStyle name="Normal 7 14 3" xfId="57955" xr:uid="{00000000-0005-0000-0000-0000AFDC0000}"/>
    <cellStyle name="Normal 7 14 3 2" xfId="57956" xr:uid="{00000000-0005-0000-0000-0000B0DC0000}"/>
    <cellStyle name="Normal 7 14 3 2 2" xfId="57957" xr:uid="{00000000-0005-0000-0000-0000B1DC0000}"/>
    <cellStyle name="Normal 7 14 3 2 2 2" xfId="57958" xr:uid="{00000000-0005-0000-0000-0000B2DC0000}"/>
    <cellStyle name="Normal 7 14 3 2 2 2 2" xfId="57959" xr:uid="{00000000-0005-0000-0000-0000B3DC0000}"/>
    <cellStyle name="Normal 7 14 3 2 2 2 3" xfId="57960" xr:uid="{00000000-0005-0000-0000-0000B4DC0000}"/>
    <cellStyle name="Normal 7 14 3 2 2 3" xfId="57961" xr:uid="{00000000-0005-0000-0000-0000B5DC0000}"/>
    <cellStyle name="Normal 7 14 3 2 2 4" xfId="57962" xr:uid="{00000000-0005-0000-0000-0000B6DC0000}"/>
    <cellStyle name="Normal 7 14 3 2 3" xfId="57963" xr:uid="{00000000-0005-0000-0000-0000B7DC0000}"/>
    <cellStyle name="Normal 7 14 3 2 3 2" xfId="57964" xr:uid="{00000000-0005-0000-0000-0000B8DC0000}"/>
    <cellStyle name="Normal 7 14 3 2 3 3" xfId="57965" xr:uid="{00000000-0005-0000-0000-0000B9DC0000}"/>
    <cellStyle name="Normal 7 14 3 2 4" xfId="57966" xr:uid="{00000000-0005-0000-0000-0000BADC0000}"/>
    <cellStyle name="Normal 7 14 3 2 5" xfId="57967" xr:uid="{00000000-0005-0000-0000-0000BBDC0000}"/>
    <cellStyle name="Normal 7 14 3 3" xfId="57968" xr:uid="{00000000-0005-0000-0000-0000BCDC0000}"/>
    <cellStyle name="Normal 7 14 3 3 2" xfId="57969" xr:uid="{00000000-0005-0000-0000-0000BDDC0000}"/>
    <cellStyle name="Normal 7 14 3 3 2 2" xfId="57970" xr:uid="{00000000-0005-0000-0000-0000BEDC0000}"/>
    <cellStyle name="Normal 7 14 3 3 2 3" xfId="57971" xr:uid="{00000000-0005-0000-0000-0000BFDC0000}"/>
    <cellStyle name="Normal 7 14 3 4" xfId="57972" xr:uid="{00000000-0005-0000-0000-0000C0DC0000}"/>
    <cellStyle name="Normal 7 14 3 4 2" xfId="57973" xr:uid="{00000000-0005-0000-0000-0000C1DC0000}"/>
    <cellStyle name="Normal 7 14 3 4 3" xfId="57974" xr:uid="{00000000-0005-0000-0000-0000C2DC0000}"/>
    <cellStyle name="Normal 7 14 3 5" xfId="57975" xr:uid="{00000000-0005-0000-0000-0000C3DC0000}"/>
    <cellStyle name="Normal 7 14 3 6" xfId="57976" xr:uid="{00000000-0005-0000-0000-0000C4DC0000}"/>
    <cellStyle name="Normal 7 14 4" xfId="57977" xr:uid="{00000000-0005-0000-0000-0000C5DC0000}"/>
    <cellStyle name="Normal 7 14 4 2" xfId="57978" xr:uid="{00000000-0005-0000-0000-0000C6DC0000}"/>
    <cellStyle name="Normal 7 14 4 2 2" xfId="57979" xr:uid="{00000000-0005-0000-0000-0000C7DC0000}"/>
    <cellStyle name="Normal 7 14 4 2 3" xfId="57980" xr:uid="{00000000-0005-0000-0000-0000C8DC0000}"/>
    <cellStyle name="Normal 7 14 5" xfId="57981" xr:uid="{00000000-0005-0000-0000-0000C9DC0000}"/>
    <cellStyle name="Normal 7 14 5 2" xfId="57982" xr:uid="{00000000-0005-0000-0000-0000CADC0000}"/>
    <cellStyle name="Normal 7 14 5 3" xfId="57983" xr:uid="{00000000-0005-0000-0000-0000CBDC0000}"/>
    <cellStyle name="Normal 7 15" xfId="2907" xr:uid="{00000000-0005-0000-0000-0000CCDC0000}"/>
    <cellStyle name="Normal 7 15 2" xfId="57984" xr:uid="{00000000-0005-0000-0000-0000CDDC0000}"/>
    <cellStyle name="Normal 7 15 2 2" xfId="57985" xr:uid="{00000000-0005-0000-0000-0000CEDC0000}"/>
    <cellStyle name="Normal 7 15 2 2 2" xfId="57986" xr:uid="{00000000-0005-0000-0000-0000CFDC0000}"/>
    <cellStyle name="Normal 7 15 2 2 2 2" xfId="57987" xr:uid="{00000000-0005-0000-0000-0000D0DC0000}"/>
    <cellStyle name="Normal 7 15 2 2 2 2 2" xfId="57988" xr:uid="{00000000-0005-0000-0000-0000D1DC0000}"/>
    <cellStyle name="Normal 7 15 2 2 2 2 2 2" xfId="57989" xr:uid="{00000000-0005-0000-0000-0000D2DC0000}"/>
    <cellStyle name="Normal 7 15 2 2 2 2 3" xfId="57990" xr:uid="{00000000-0005-0000-0000-0000D3DC0000}"/>
    <cellStyle name="Normal 7 15 2 2 2 3" xfId="57991" xr:uid="{00000000-0005-0000-0000-0000D4DC0000}"/>
    <cellStyle name="Normal 7 15 2 2 2 3 2" xfId="57992" xr:uid="{00000000-0005-0000-0000-0000D5DC0000}"/>
    <cellStyle name="Normal 7 15 2 2 2 4" xfId="57993" xr:uid="{00000000-0005-0000-0000-0000D6DC0000}"/>
    <cellStyle name="Normal 7 15 2 2 3" xfId="57994" xr:uid="{00000000-0005-0000-0000-0000D7DC0000}"/>
    <cellStyle name="Normal 7 15 2 2 3 2" xfId="57995" xr:uid="{00000000-0005-0000-0000-0000D8DC0000}"/>
    <cellStyle name="Normal 7 15 2 2 4" xfId="57996" xr:uid="{00000000-0005-0000-0000-0000D9DC0000}"/>
    <cellStyle name="Normal 7 15 2 3" xfId="57997" xr:uid="{00000000-0005-0000-0000-0000DADC0000}"/>
    <cellStyle name="Normal 7 15 2 3 2" xfId="57998" xr:uid="{00000000-0005-0000-0000-0000DBDC0000}"/>
    <cellStyle name="Normal 7 15 2 3 2 2" xfId="57999" xr:uid="{00000000-0005-0000-0000-0000DCDC0000}"/>
    <cellStyle name="Normal 7 15 2 3 2 3" xfId="58000" xr:uid="{00000000-0005-0000-0000-0000DDDC0000}"/>
    <cellStyle name="Normal 7 15 2 3 3" xfId="58001" xr:uid="{00000000-0005-0000-0000-0000DEDC0000}"/>
    <cellStyle name="Normal 7 15 2 3 4" xfId="58002" xr:uid="{00000000-0005-0000-0000-0000DFDC0000}"/>
    <cellStyle name="Normal 7 15 2 4" xfId="58003" xr:uid="{00000000-0005-0000-0000-0000E0DC0000}"/>
    <cellStyle name="Normal 7 15 2 4 2" xfId="58004" xr:uid="{00000000-0005-0000-0000-0000E1DC0000}"/>
    <cellStyle name="Normal 7 15 2 4 3" xfId="58005" xr:uid="{00000000-0005-0000-0000-0000E2DC0000}"/>
    <cellStyle name="Normal 7 15 2 5" xfId="58006" xr:uid="{00000000-0005-0000-0000-0000E3DC0000}"/>
    <cellStyle name="Normal 7 15 3" xfId="58007" xr:uid="{00000000-0005-0000-0000-0000E4DC0000}"/>
    <cellStyle name="Normal 7 15 3 2" xfId="58008" xr:uid="{00000000-0005-0000-0000-0000E5DC0000}"/>
    <cellStyle name="Normal 7 15 3 2 2" xfId="58009" xr:uid="{00000000-0005-0000-0000-0000E6DC0000}"/>
    <cellStyle name="Normal 7 15 3 2 3" xfId="58010" xr:uid="{00000000-0005-0000-0000-0000E7DC0000}"/>
    <cellStyle name="Normal 7 15 3 3" xfId="58011" xr:uid="{00000000-0005-0000-0000-0000E8DC0000}"/>
    <cellStyle name="Normal 7 15 3 4" xfId="58012" xr:uid="{00000000-0005-0000-0000-0000E9DC0000}"/>
    <cellStyle name="Normal 7 15 4" xfId="58013" xr:uid="{00000000-0005-0000-0000-0000EADC0000}"/>
    <cellStyle name="Normal 7 15 4 2" xfId="58014" xr:uid="{00000000-0005-0000-0000-0000EBDC0000}"/>
    <cellStyle name="Normal 7 15 4 3" xfId="58015" xr:uid="{00000000-0005-0000-0000-0000ECDC0000}"/>
    <cellStyle name="Normal 7 15 5" xfId="58016" xr:uid="{00000000-0005-0000-0000-0000EDDC0000}"/>
    <cellStyle name="Normal 7 15 5 2" xfId="58017" xr:uid="{00000000-0005-0000-0000-0000EEDC0000}"/>
    <cellStyle name="Normal 7 15 5 3" xfId="58018" xr:uid="{00000000-0005-0000-0000-0000EFDC0000}"/>
    <cellStyle name="Normal 7 15 6" xfId="58019" xr:uid="{00000000-0005-0000-0000-0000F0DC0000}"/>
    <cellStyle name="Normal 7 15 7" xfId="58020" xr:uid="{00000000-0005-0000-0000-0000F1DC0000}"/>
    <cellStyle name="Normal 7 15 8" xfId="58021" xr:uid="{00000000-0005-0000-0000-0000F2DC0000}"/>
    <cellStyle name="Normal 7 16" xfId="2908" xr:uid="{00000000-0005-0000-0000-0000F3DC0000}"/>
    <cellStyle name="Normal 7 16 2" xfId="58022" xr:uid="{00000000-0005-0000-0000-0000F4DC0000}"/>
    <cellStyle name="Normal 7 16 2 2" xfId="58023" xr:uid="{00000000-0005-0000-0000-0000F5DC0000}"/>
    <cellStyle name="Normal 7 16 2 2 2" xfId="58024" xr:uid="{00000000-0005-0000-0000-0000F6DC0000}"/>
    <cellStyle name="Normal 7 16 2 2 2 2" xfId="58025" xr:uid="{00000000-0005-0000-0000-0000F7DC0000}"/>
    <cellStyle name="Normal 7 16 2 2 2 3" xfId="58026" xr:uid="{00000000-0005-0000-0000-0000F8DC0000}"/>
    <cellStyle name="Normal 7 16 2 2 3" xfId="58027" xr:uid="{00000000-0005-0000-0000-0000F9DC0000}"/>
    <cellStyle name="Normal 7 16 2 2 4" xfId="58028" xr:uid="{00000000-0005-0000-0000-0000FADC0000}"/>
    <cellStyle name="Normal 7 16 2 3" xfId="58029" xr:uid="{00000000-0005-0000-0000-0000FBDC0000}"/>
    <cellStyle name="Normal 7 16 2 3 2" xfId="58030" xr:uid="{00000000-0005-0000-0000-0000FCDC0000}"/>
    <cellStyle name="Normal 7 16 2 3 3" xfId="58031" xr:uid="{00000000-0005-0000-0000-0000FDDC0000}"/>
    <cellStyle name="Normal 7 16 3" xfId="58032" xr:uid="{00000000-0005-0000-0000-0000FEDC0000}"/>
    <cellStyle name="Normal 7 16 3 2" xfId="58033" xr:uid="{00000000-0005-0000-0000-0000FFDC0000}"/>
    <cellStyle name="Normal 7 16 3 2 2" xfId="58034" xr:uid="{00000000-0005-0000-0000-000000DD0000}"/>
    <cellStyle name="Normal 7 16 3 2 3" xfId="58035" xr:uid="{00000000-0005-0000-0000-000001DD0000}"/>
    <cellStyle name="Normal 7 16 3 3" xfId="58036" xr:uid="{00000000-0005-0000-0000-000002DD0000}"/>
    <cellStyle name="Normal 7 16 3 4" xfId="58037" xr:uid="{00000000-0005-0000-0000-000003DD0000}"/>
    <cellStyle name="Normal 7 16 4" xfId="58038" xr:uid="{00000000-0005-0000-0000-000004DD0000}"/>
    <cellStyle name="Normal 7 16 4 2" xfId="58039" xr:uid="{00000000-0005-0000-0000-000005DD0000}"/>
    <cellStyle name="Normal 7 16 4 3" xfId="58040" xr:uid="{00000000-0005-0000-0000-000006DD0000}"/>
    <cellStyle name="Normal 7 17" xfId="2909" xr:uid="{00000000-0005-0000-0000-000007DD0000}"/>
    <cellStyle name="Normal 7 17 2" xfId="58041" xr:uid="{00000000-0005-0000-0000-000008DD0000}"/>
    <cellStyle name="Normal 7 17 2 2" xfId="58042" xr:uid="{00000000-0005-0000-0000-000009DD0000}"/>
    <cellStyle name="Normal 7 17 2 2 2" xfId="58043" xr:uid="{00000000-0005-0000-0000-00000ADD0000}"/>
    <cellStyle name="Normal 7 17 2 3" xfId="58044" xr:uid="{00000000-0005-0000-0000-00000BDD0000}"/>
    <cellStyle name="Normal 7 17 3" xfId="58045" xr:uid="{00000000-0005-0000-0000-00000CDD0000}"/>
    <cellStyle name="Normal 7 17 3 2" xfId="58046" xr:uid="{00000000-0005-0000-0000-00000DDD0000}"/>
    <cellStyle name="Normal 7 17 3 2 2" xfId="58047" xr:uid="{00000000-0005-0000-0000-00000EDD0000}"/>
    <cellStyle name="Normal 7 17 3 2 3" xfId="58048" xr:uid="{00000000-0005-0000-0000-00000FDD0000}"/>
    <cellStyle name="Normal 7 17 3 3" xfId="58049" xr:uid="{00000000-0005-0000-0000-000010DD0000}"/>
    <cellStyle name="Normal 7 17 3 4" xfId="58050" xr:uid="{00000000-0005-0000-0000-000011DD0000}"/>
    <cellStyle name="Normal 7 17 4" xfId="58051" xr:uid="{00000000-0005-0000-0000-000012DD0000}"/>
    <cellStyle name="Normal 7 17 4 2" xfId="58052" xr:uid="{00000000-0005-0000-0000-000013DD0000}"/>
    <cellStyle name="Normal 7 17 4 3" xfId="58053" xr:uid="{00000000-0005-0000-0000-000014DD0000}"/>
    <cellStyle name="Normal 7 18" xfId="58054" xr:uid="{00000000-0005-0000-0000-000015DD0000}"/>
    <cellStyle name="Normal 7 18 2" xfId="58055" xr:uid="{00000000-0005-0000-0000-000016DD0000}"/>
    <cellStyle name="Normal 7 18 2 2" xfId="58056" xr:uid="{00000000-0005-0000-0000-000017DD0000}"/>
    <cellStyle name="Normal 7 18 2 2 2" xfId="58057" xr:uid="{00000000-0005-0000-0000-000018DD0000}"/>
    <cellStyle name="Normal 7 18 2 2 3" xfId="58058" xr:uid="{00000000-0005-0000-0000-000019DD0000}"/>
    <cellStyle name="Normal 7 18 2 3" xfId="58059" xr:uid="{00000000-0005-0000-0000-00001ADD0000}"/>
    <cellStyle name="Normal 7 18 2 4" xfId="58060" xr:uid="{00000000-0005-0000-0000-00001BDD0000}"/>
    <cellStyle name="Normal 7 18 3" xfId="58061" xr:uid="{00000000-0005-0000-0000-00001CDD0000}"/>
    <cellStyle name="Normal 7 18 3 2" xfId="58062" xr:uid="{00000000-0005-0000-0000-00001DDD0000}"/>
    <cellStyle name="Normal 7 18 3 3" xfId="58063" xr:uid="{00000000-0005-0000-0000-00001EDD0000}"/>
    <cellStyle name="Normal 7 18 4" xfId="58064" xr:uid="{00000000-0005-0000-0000-00001FDD0000}"/>
    <cellStyle name="Normal 7 18 5" xfId="58065" xr:uid="{00000000-0005-0000-0000-000020DD0000}"/>
    <cellStyle name="Normal 7 19" xfId="58066" xr:uid="{00000000-0005-0000-0000-000021DD0000}"/>
    <cellStyle name="Normal 7 19 2" xfId="58067" xr:uid="{00000000-0005-0000-0000-000022DD0000}"/>
    <cellStyle name="Normal 7 19 2 2" xfId="58068" xr:uid="{00000000-0005-0000-0000-000023DD0000}"/>
    <cellStyle name="Normal 7 19 3" xfId="58069" xr:uid="{00000000-0005-0000-0000-000024DD0000}"/>
    <cellStyle name="Normal 7 2" xfId="2910" xr:uid="{00000000-0005-0000-0000-000025DD0000}"/>
    <cellStyle name="Normal 7 2 2" xfId="2911" xr:uid="{00000000-0005-0000-0000-000026DD0000}"/>
    <cellStyle name="Normal 7 2 2 10" xfId="58070" xr:uid="{00000000-0005-0000-0000-000027DD0000}"/>
    <cellStyle name="Normal 7 2 2 10 2" xfId="58071" xr:uid="{00000000-0005-0000-0000-000028DD0000}"/>
    <cellStyle name="Normal 7 2 2 10 2 2" xfId="58072" xr:uid="{00000000-0005-0000-0000-000029DD0000}"/>
    <cellStyle name="Normal 7 2 2 10 3" xfId="58073" xr:uid="{00000000-0005-0000-0000-00002ADD0000}"/>
    <cellStyle name="Normal 7 2 2 11" xfId="58074" xr:uid="{00000000-0005-0000-0000-00002BDD0000}"/>
    <cellStyle name="Normal 7 2 2 11 2" xfId="58075" xr:uid="{00000000-0005-0000-0000-00002CDD0000}"/>
    <cellStyle name="Normal 7 2 2 11 2 2" xfId="58076" xr:uid="{00000000-0005-0000-0000-00002DDD0000}"/>
    <cellStyle name="Normal 7 2 2 11 2 2 2" xfId="58077" xr:uid="{00000000-0005-0000-0000-00002EDD0000}"/>
    <cellStyle name="Normal 7 2 2 11 2 3" xfId="58078" xr:uid="{00000000-0005-0000-0000-00002FDD0000}"/>
    <cellStyle name="Normal 7 2 2 11 3" xfId="58079" xr:uid="{00000000-0005-0000-0000-000030DD0000}"/>
    <cellStyle name="Normal 7 2 2 11 3 2" xfId="58080" xr:uid="{00000000-0005-0000-0000-000031DD0000}"/>
    <cellStyle name="Normal 7 2 2 11 4" xfId="58081" xr:uid="{00000000-0005-0000-0000-000032DD0000}"/>
    <cellStyle name="Normal 7 2 2 12" xfId="58082" xr:uid="{00000000-0005-0000-0000-000033DD0000}"/>
    <cellStyle name="Normal 7 2 2 12 2" xfId="58083" xr:uid="{00000000-0005-0000-0000-000034DD0000}"/>
    <cellStyle name="Normal 7 2 2 12 2 2" xfId="58084" xr:uid="{00000000-0005-0000-0000-000035DD0000}"/>
    <cellStyle name="Normal 7 2 2 12 3" xfId="58085" xr:uid="{00000000-0005-0000-0000-000036DD0000}"/>
    <cellStyle name="Normal 7 2 2 13" xfId="58086" xr:uid="{00000000-0005-0000-0000-000037DD0000}"/>
    <cellStyle name="Normal 7 2 2 13 2" xfId="58087" xr:uid="{00000000-0005-0000-0000-000038DD0000}"/>
    <cellStyle name="Normal 7 2 2 13 2 2" xfId="58088" xr:uid="{00000000-0005-0000-0000-000039DD0000}"/>
    <cellStyle name="Normal 7 2 2 13 2 2 2" xfId="58089" xr:uid="{00000000-0005-0000-0000-00003ADD0000}"/>
    <cellStyle name="Normal 7 2 2 13 2 2 3" xfId="58090" xr:uid="{00000000-0005-0000-0000-00003BDD0000}"/>
    <cellStyle name="Normal 7 2 2 13 2 3" xfId="58091" xr:uid="{00000000-0005-0000-0000-00003CDD0000}"/>
    <cellStyle name="Normal 7 2 2 13 2 4" xfId="58092" xr:uid="{00000000-0005-0000-0000-00003DDD0000}"/>
    <cellStyle name="Normal 7 2 2 13 3" xfId="58093" xr:uid="{00000000-0005-0000-0000-00003EDD0000}"/>
    <cellStyle name="Normal 7 2 2 13 3 2" xfId="58094" xr:uid="{00000000-0005-0000-0000-00003FDD0000}"/>
    <cellStyle name="Normal 7 2 2 13 3 3" xfId="58095" xr:uid="{00000000-0005-0000-0000-000040DD0000}"/>
    <cellStyle name="Normal 7 2 2 13 4" xfId="58096" xr:uid="{00000000-0005-0000-0000-000041DD0000}"/>
    <cellStyle name="Normal 7 2 2 13 5" xfId="58097" xr:uid="{00000000-0005-0000-0000-000042DD0000}"/>
    <cellStyle name="Normal 7 2 2 14" xfId="58098" xr:uid="{00000000-0005-0000-0000-000043DD0000}"/>
    <cellStyle name="Normal 7 2 2 14 2" xfId="58099" xr:uid="{00000000-0005-0000-0000-000044DD0000}"/>
    <cellStyle name="Normal 7 2 2 14 2 2" xfId="58100" xr:uid="{00000000-0005-0000-0000-000045DD0000}"/>
    <cellStyle name="Normal 7 2 2 14 2 2 2" xfId="58101" xr:uid="{00000000-0005-0000-0000-000046DD0000}"/>
    <cellStyle name="Normal 7 2 2 14 2 2 2 2" xfId="58102" xr:uid="{00000000-0005-0000-0000-000047DD0000}"/>
    <cellStyle name="Normal 7 2 2 14 2 2 2 3" xfId="58103" xr:uid="{00000000-0005-0000-0000-000048DD0000}"/>
    <cellStyle name="Normal 7 2 2 14 2 2 3" xfId="58104" xr:uid="{00000000-0005-0000-0000-000049DD0000}"/>
    <cellStyle name="Normal 7 2 2 14 2 2 4" xfId="58105" xr:uid="{00000000-0005-0000-0000-00004ADD0000}"/>
    <cellStyle name="Normal 7 2 2 14 2 3" xfId="58106" xr:uid="{00000000-0005-0000-0000-00004BDD0000}"/>
    <cellStyle name="Normal 7 2 2 14 2 3 2" xfId="58107" xr:uid="{00000000-0005-0000-0000-00004CDD0000}"/>
    <cellStyle name="Normal 7 2 2 14 2 3 3" xfId="58108" xr:uid="{00000000-0005-0000-0000-00004DDD0000}"/>
    <cellStyle name="Normal 7 2 2 14 2 4" xfId="58109" xr:uid="{00000000-0005-0000-0000-00004EDD0000}"/>
    <cellStyle name="Normal 7 2 2 14 2 5" xfId="58110" xr:uid="{00000000-0005-0000-0000-00004FDD0000}"/>
    <cellStyle name="Normal 7 2 2 14 3" xfId="58111" xr:uid="{00000000-0005-0000-0000-000050DD0000}"/>
    <cellStyle name="Normal 7 2 2 14 3 2" xfId="58112" xr:uid="{00000000-0005-0000-0000-000051DD0000}"/>
    <cellStyle name="Normal 7 2 2 14 3 2 2" xfId="58113" xr:uid="{00000000-0005-0000-0000-000052DD0000}"/>
    <cellStyle name="Normal 7 2 2 14 3 2 3" xfId="58114" xr:uid="{00000000-0005-0000-0000-000053DD0000}"/>
    <cellStyle name="Normal 7 2 2 14 3 3" xfId="58115" xr:uid="{00000000-0005-0000-0000-000054DD0000}"/>
    <cellStyle name="Normal 7 2 2 14 3 4" xfId="58116" xr:uid="{00000000-0005-0000-0000-000055DD0000}"/>
    <cellStyle name="Normal 7 2 2 14 4" xfId="58117" xr:uid="{00000000-0005-0000-0000-000056DD0000}"/>
    <cellStyle name="Normal 7 2 2 14 4 2" xfId="58118" xr:uid="{00000000-0005-0000-0000-000057DD0000}"/>
    <cellStyle name="Normal 7 2 2 14 4 3" xfId="58119" xr:uid="{00000000-0005-0000-0000-000058DD0000}"/>
    <cellStyle name="Normal 7 2 2 14 5" xfId="58120" xr:uid="{00000000-0005-0000-0000-000059DD0000}"/>
    <cellStyle name="Normal 7 2 2 14 6" xfId="58121" xr:uid="{00000000-0005-0000-0000-00005ADD0000}"/>
    <cellStyle name="Normal 7 2 2 15" xfId="58122" xr:uid="{00000000-0005-0000-0000-00005BDD0000}"/>
    <cellStyle name="Normal 7 2 2 15 2" xfId="58123" xr:uid="{00000000-0005-0000-0000-00005CDD0000}"/>
    <cellStyle name="Normal 7 2 2 15 2 2" xfId="58124" xr:uid="{00000000-0005-0000-0000-00005DDD0000}"/>
    <cellStyle name="Normal 7 2 2 15 2 3" xfId="58125" xr:uid="{00000000-0005-0000-0000-00005EDD0000}"/>
    <cellStyle name="Normal 7 2 2 15 3" xfId="58126" xr:uid="{00000000-0005-0000-0000-00005FDD0000}"/>
    <cellStyle name="Normal 7 2 2 15 4" xfId="58127" xr:uid="{00000000-0005-0000-0000-000060DD0000}"/>
    <cellStyle name="Normal 7 2 2 16" xfId="58128" xr:uid="{00000000-0005-0000-0000-000061DD0000}"/>
    <cellStyle name="Normal 7 2 2 16 2" xfId="58129" xr:uid="{00000000-0005-0000-0000-000062DD0000}"/>
    <cellStyle name="Normal 7 2 2 16 3" xfId="58130" xr:uid="{00000000-0005-0000-0000-000063DD0000}"/>
    <cellStyle name="Normal 7 2 2 2" xfId="58131" xr:uid="{00000000-0005-0000-0000-000064DD0000}"/>
    <cellStyle name="Normal 7 2 2 2 2" xfId="58132" xr:uid="{00000000-0005-0000-0000-000065DD0000}"/>
    <cellStyle name="Normal 7 2 2 2 2 2" xfId="58133" xr:uid="{00000000-0005-0000-0000-000066DD0000}"/>
    <cellStyle name="Normal 7 2 2 2 2 2 2" xfId="58134" xr:uid="{00000000-0005-0000-0000-000067DD0000}"/>
    <cellStyle name="Normal 7 2 2 2 2 2 3" xfId="58135" xr:uid="{00000000-0005-0000-0000-000068DD0000}"/>
    <cellStyle name="Normal 7 2 2 2 3" xfId="58136" xr:uid="{00000000-0005-0000-0000-000069DD0000}"/>
    <cellStyle name="Normal 7 2 2 2 3 2" xfId="58137" xr:uid="{00000000-0005-0000-0000-00006ADD0000}"/>
    <cellStyle name="Normal 7 2 2 2 3 3" xfId="58138" xr:uid="{00000000-0005-0000-0000-00006BDD0000}"/>
    <cellStyle name="Normal 7 2 2 3" xfId="58139" xr:uid="{00000000-0005-0000-0000-00006CDD0000}"/>
    <cellStyle name="Normal 7 2 2 3 2" xfId="58140" xr:uid="{00000000-0005-0000-0000-00006DDD0000}"/>
    <cellStyle name="Normal 7 2 2 3 2 2" xfId="58141" xr:uid="{00000000-0005-0000-0000-00006EDD0000}"/>
    <cellStyle name="Normal 7 2 2 3 2 2 2" xfId="58142" xr:uid="{00000000-0005-0000-0000-00006FDD0000}"/>
    <cellStyle name="Normal 7 2 2 3 2 2 3" xfId="58143" xr:uid="{00000000-0005-0000-0000-000070DD0000}"/>
    <cellStyle name="Normal 7 2 2 3 3" xfId="58144" xr:uid="{00000000-0005-0000-0000-000071DD0000}"/>
    <cellStyle name="Normal 7 2 2 3 3 2" xfId="58145" xr:uid="{00000000-0005-0000-0000-000072DD0000}"/>
    <cellStyle name="Normal 7 2 2 3 3 3" xfId="58146" xr:uid="{00000000-0005-0000-0000-000073DD0000}"/>
    <cellStyle name="Normal 7 2 2 4" xfId="58147" xr:uid="{00000000-0005-0000-0000-000074DD0000}"/>
    <cellStyle name="Normal 7 2 2 4 2" xfId="58148" xr:uid="{00000000-0005-0000-0000-000075DD0000}"/>
    <cellStyle name="Normal 7 2 2 4 2 2" xfId="58149" xr:uid="{00000000-0005-0000-0000-000076DD0000}"/>
    <cellStyle name="Normal 7 2 2 4 2 2 2" xfId="58150" xr:uid="{00000000-0005-0000-0000-000077DD0000}"/>
    <cellStyle name="Normal 7 2 2 4 2 2 2 2" xfId="58151" xr:uid="{00000000-0005-0000-0000-000078DD0000}"/>
    <cellStyle name="Normal 7 2 2 4 2 2 2 3" xfId="58152" xr:uid="{00000000-0005-0000-0000-000079DD0000}"/>
    <cellStyle name="Normal 7 2 2 4 2 3" xfId="58153" xr:uid="{00000000-0005-0000-0000-00007ADD0000}"/>
    <cellStyle name="Normal 7 2 2 4 2 3 2" xfId="58154" xr:uid="{00000000-0005-0000-0000-00007BDD0000}"/>
    <cellStyle name="Normal 7 2 2 4 2 3 3" xfId="58155" xr:uid="{00000000-0005-0000-0000-00007CDD0000}"/>
    <cellStyle name="Normal 7 2 2 4 3" xfId="58156" xr:uid="{00000000-0005-0000-0000-00007DDD0000}"/>
    <cellStyle name="Normal 7 2 2 4 3 2" xfId="58157" xr:uid="{00000000-0005-0000-0000-00007EDD0000}"/>
    <cellStyle name="Normal 7 2 2 4 3 2 2" xfId="58158" xr:uid="{00000000-0005-0000-0000-00007FDD0000}"/>
    <cellStyle name="Normal 7 2 2 4 3 2 2 2" xfId="58159" xr:uid="{00000000-0005-0000-0000-000080DD0000}"/>
    <cellStyle name="Normal 7 2 2 4 3 2 2 2 2" xfId="58160" xr:uid="{00000000-0005-0000-0000-000081DD0000}"/>
    <cellStyle name="Normal 7 2 2 4 3 2 2 2 3" xfId="58161" xr:uid="{00000000-0005-0000-0000-000082DD0000}"/>
    <cellStyle name="Normal 7 2 2 4 3 2 2 3" xfId="58162" xr:uid="{00000000-0005-0000-0000-000083DD0000}"/>
    <cellStyle name="Normal 7 2 2 4 3 2 2 4" xfId="58163" xr:uid="{00000000-0005-0000-0000-000084DD0000}"/>
    <cellStyle name="Normal 7 2 2 4 3 2 3" xfId="58164" xr:uid="{00000000-0005-0000-0000-000085DD0000}"/>
    <cellStyle name="Normal 7 2 2 4 3 2 3 2" xfId="58165" xr:uid="{00000000-0005-0000-0000-000086DD0000}"/>
    <cellStyle name="Normal 7 2 2 4 3 2 3 3" xfId="58166" xr:uid="{00000000-0005-0000-0000-000087DD0000}"/>
    <cellStyle name="Normal 7 2 2 4 3 2 4" xfId="58167" xr:uid="{00000000-0005-0000-0000-000088DD0000}"/>
    <cellStyle name="Normal 7 2 2 4 3 2 5" xfId="58168" xr:uid="{00000000-0005-0000-0000-000089DD0000}"/>
    <cellStyle name="Normal 7 2 2 4 3 3" xfId="58169" xr:uid="{00000000-0005-0000-0000-00008ADD0000}"/>
    <cellStyle name="Normal 7 2 2 4 3 3 2" xfId="58170" xr:uid="{00000000-0005-0000-0000-00008BDD0000}"/>
    <cellStyle name="Normal 7 2 2 4 3 3 2 2" xfId="58171" xr:uid="{00000000-0005-0000-0000-00008CDD0000}"/>
    <cellStyle name="Normal 7 2 2 4 3 3 2 3" xfId="58172" xr:uid="{00000000-0005-0000-0000-00008DDD0000}"/>
    <cellStyle name="Normal 7 2 2 4 3 3 3" xfId="58173" xr:uid="{00000000-0005-0000-0000-00008EDD0000}"/>
    <cellStyle name="Normal 7 2 2 4 3 3 4" xfId="58174" xr:uid="{00000000-0005-0000-0000-00008FDD0000}"/>
    <cellStyle name="Normal 7 2 2 4 3 4" xfId="58175" xr:uid="{00000000-0005-0000-0000-000090DD0000}"/>
    <cellStyle name="Normal 7 2 2 4 3 4 2" xfId="58176" xr:uid="{00000000-0005-0000-0000-000091DD0000}"/>
    <cellStyle name="Normal 7 2 2 4 3 4 3" xfId="58177" xr:uid="{00000000-0005-0000-0000-000092DD0000}"/>
    <cellStyle name="Normal 7 2 2 4 4" xfId="58178" xr:uid="{00000000-0005-0000-0000-000093DD0000}"/>
    <cellStyle name="Normal 7 2 2 4 4 2" xfId="58179" xr:uid="{00000000-0005-0000-0000-000094DD0000}"/>
    <cellStyle name="Normal 7 2 2 4 4 2 2" xfId="58180" xr:uid="{00000000-0005-0000-0000-000095DD0000}"/>
    <cellStyle name="Normal 7 2 2 4 4 2 2 2" xfId="58181" xr:uid="{00000000-0005-0000-0000-000096DD0000}"/>
    <cellStyle name="Normal 7 2 2 4 4 2 2 2 2" xfId="58182" xr:uid="{00000000-0005-0000-0000-000097DD0000}"/>
    <cellStyle name="Normal 7 2 2 4 4 2 2 2 3" xfId="58183" xr:uid="{00000000-0005-0000-0000-000098DD0000}"/>
    <cellStyle name="Normal 7 2 2 4 4 2 2 3" xfId="58184" xr:uid="{00000000-0005-0000-0000-000099DD0000}"/>
    <cellStyle name="Normal 7 2 2 4 4 2 2 4" xfId="58185" xr:uid="{00000000-0005-0000-0000-00009ADD0000}"/>
    <cellStyle name="Normal 7 2 2 4 4 2 3" xfId="58186" xr:uid="{00000000-0005-0000-0000-00009BDD0000}"/>
    <cellStyle name="Normal 7 2 2 4 4 2 3 2" xfId="58187" xr:uid="{00000000-0005-0000-0000-00009CDD0000}"/>
    <cellStyle name="Normal 7 2 2 4 4 2 3 3" xfId="58188" xr:uid="{00000000-0005-0000-0000-00009DDD0000}"/>
    <cellStyle name="Normal 7 2 2 4 4 2 4" xfId="58189" xr:uid="{00000000-0005-0000-0000-00009EDD0000}"/>
    <cellStyle name="Normal 7 2 2 4 4 2 5" xfId="58190" xr:uid="{00000000-0005-0000-0000-00009FDD0000}"/>
    <cellStyle name="Normal 7 2 2 4 4 3" xfId="58191" xr:uid="{00000000-0005-0000-0000-0000A0DD0000}"/>
    <cellStyle name="Normal 7 2 2 4 4 3 2" xfId="58192" xr:uid="{00000000-0005-0000-0000-0000A1DD0000}"/>
    <cellStyle name="Normal 7 2 2 4 4 3 2 2" xfId="58193" xr:uid="{00000000-0005-0000-0000-0000A2DD0000}"/>
    <cellStyle name="Normal 7 2 2 4 4 3 2 3" xfId="58194" xr:uid="{00000000-0005-0000-0000-0000A3DD0000}"/>
    <cellStyle name="Normal 7 2 2 4 4 4" xfId="58195" xr:uid="{00000000-0005-0000-0000-0000A4DD0000}"/>
    <cellStyle name="Normal 7 2 2 4 4 4 2" xfId="58196" xr:uid="{00000000-0005-0000-0000-0000A5DD0000}"/>
    <cellStyle name="Normal 7 2 2 4 4 4 3" xfId="58197" xr:uid="{00000000-0005-0000-0000-0000A6DD0000}"/>
    <cellStyle name="Normal 7 2 2 4 4 5" xfId="58198" xr:uid="{00000000-0005-0000-0000-0000A7DD0000}"/>
    <cellStyle name="Normal 7 2 2 4 4 6" xfId="58199" xr:uid="{00000000-0005-0000-0000-0000A8DD0000}"/>
    <cellStyle name="Normal 7 2 2 4 5" xfId="58200" xr:uid="{00000000-0005-0000-0000-0000A9DD0000}"/>
    <cellStyle name="Normal 7 2 2 4 5 2" xfId="58201" xr:uid="{00000000-0005-0000-0000-0000AADD0000}"/>
    <cellStyle name="Normal 7 2 2 4 5 2 2" xfId="58202" xr:uid="{00000000-0005-0000-0000-0000ABDD0000}"/>
    <cellStyle name="Normal 7 2 2 4 5 2 3" xfId="58203" xr:uid="{00000000-0005-0000-0000-0000ACDD0000}"/>
    <cellStyle name="Normal 7 2 2 4 6" xfId="58204" xr:uid="{00000000-0005-0000-0000-0000ADDD0000}"/>
    <cellStyle name="Normal 7 2 2 4 6 2" xfId="58205" xr:uid="{00000000-0005-0000-0000-0000AEDD0000}"/>
    <cellStyle name="Normal 7 2 2 4 6 3" xfId="58206" xr:uid="{00000000-0005-0000-0000-0000AFDD0000}"/>
    <cellStyle name="Normal 7 2 2 5" xfId="58207" xr:uid="{00000000-0005-0000-0000-0000B0DD0000}"/>
    <cellStyle name="Normal 7 2 2 5 2" xfId="58208" xr:uid="{00000000-0005-0000-0000-0000B1DD0000}"/>
    <cellStyle name="Normal 7 2 2 5 2 2" xfId="58209" xr:uid="{00000000-0005-0000-0000-0000B2DD0000}"/>
    <cellStyle name="Normal 7 2 2 5 2 2 2" xfId="58210" xr:uid="{00000000-0005-0000-0000-0000B3DD0000}"/>
    <cellStyle name="Normal 7 2 2 5 2 2 3" xfId="58211" xr:uid="{00000000-0005-0000-0000-0000B4DD0000}"/>
    <cellStyle name="Normal 7 2 2 5 3" xfId="58212" xr:uid="{00000000-0005-0000-0000-0000B5DD0000}"/>
    <cellStyle name="Normal 7 2 2 5 3 2" xfId="58213" xr:uid="{00000000-0005-0000-0000-0000B6DD0000}"/>
    <cellStyle name="Normal 7 2 2 5 3 3" xfId="58214" xr:uid="{00000000-0005-0000-0000-0000B7DD0000}"/>
    <cellStyle name="Normal 7 2 2 6" xfId="58215" xr:uid="{00000000-0005-0000-0000-0000B8DD0000}"/>
    <cellStyle name="Normal 7 2 2 6 2" xfId="58216" xr:uid="{00000000-0005-0000-0000-0000B9DD0000}"/>
    <cellStyle name="Normal 7 2 2 6 2 2" xfId="58217" xr:uid="{00000000-0005-0000-0000-0000BADD0000}"/>
    <cellStyle name="Normal 7 2 2 6 2 2 2" xfId="58218" xr:uid="{00000000-0005-0000-0000-0000BBDD0000}"/>
    <cellStyle name="Normal 7 2 2 6 2 3" xfId="58219" xr:uid="{00000000-0005-0000-0000-0000BCDD0000}"/>
    <cellStyle name="Normal 7 2 2 6 3" xfId="58220" xr:uid="{00000000-0005-0000-0000-0000BDDD0000}"/>
    <cellStyle name="Normal 7 2 2 6 3 2" xfId="58221" xr:uid="{00000000-0005-0000-0000-0000BEDD0000}"/>
    <cellStyle name="Normal 7 2 2 6 3 2 2" xfId="58222" xr:uid="{00000000-0005-0000-0000-0000BFDD0000}"/>
    <cellStyle name="Normal 7 2 2 6 3 2 3" xfId="58223" xr:uid="{00000000-0005-0000-0000-0000C0DD0000}"/>
    <cellStyle name="Normal 7 2 2 6 3 3" xfId="58224" xr:uid="{00000000-0005-0000-0000-0000C1DD0000}"/>
    <cellStyle name="Normal 7 2 2 6 3 4" xfId="58225" xr:uid="{00000000-0005-0000-0000-0000C2DD0000}"/>
    <cellStyle name="Normal 7 2 2 6 4" xfId="58226" xr:uid="{00000000-0005-0000-0000-0000C3DD0000}"/>
    <cellStyle name="Normal 7 2 2 6 4 2" xfId="58227" xr:uid="{00000000-0005-0000-0000-0000C4DD0000}"/>
    <cellStyle name="Normal 7 2 2 6 4 3" xfId="58228" xr:uid="{00000000-0005-0000-0000-0000C5DD0000}"/>
    <cellStyle name="Normal 7 2 2 7" xfId="58229" xr:uid="{00000000-0005-0000-0000-0000C6DD0000}"/>
    <cellStyle name="Normal 7 2 2 7 2" xfId="58230" xr:uid="{00000000-0005-0000-0000-0000C7DD0000}"/>
    <cellStyle name="Normal 7 2 2 7 2 2" xfId="58231" xr:uid="{00000000-0005-0000-0000-0000C8DD0000}"/>
    <cellStyle name="Normal 7 2 2 7 2 2 2" xfId="58232" xr:uid="{00000000-0005-0000-0000-0000C9DD0000}"/>
    <cellStyle name="Normal 7 2 2 7 2 2 3" xfId="58233" xr:uid="{00000000-0005-0000-0000-0000CADD0000}"/>
    <cellStyle name="Normal 7 2 2 7 2 3" xfId="58234" xr:uid="{00000000-0005-0000-0000-0000CBDD0000}"/>
    <cellStyle name="Normal 7 2 2 7 2 4" xfId="58235" xr:uid="{00000000-0005-0000-0000-0000CCDD0000}"/>
    <cellStyle name="Normal 7 2 2 7 3" xfId="58236" xr:uid="{00000000-0005-0000-0000-0000CDDD0000}"/>
    <cellStyle name="Normal 7 2 2 7 3 2" xfId="58237" xr:uid="{00000000-0005-0000-0000-0000CEDD0000}"/>
    <cellStyle name="Normal 7 2 2 7 3 3" xfId="58238" xr:uid="{00000000-0005-0000-0000-0000CFDD0000}"/>
    <cellStyle name="Normal 7 2 2 7 4" xfId="58239" xr:uid="{00000000-0005-0000-0000-0000D0DD0000}"/>
    <cellStyle name="Normal 7 2 2 7 5" xfId="58240" xr:uid="{00000000-0005-0000-0000-0000D1DD0000}"/>
    <cellStyle name="Normal 7 2 2 8" xfId="58241" xr:uid="{00000000-0005-0000-0000-0000D2DD0000}"/>
    <cellStyle name="Normal 7 2 2 8 2" xfId="58242" xr:uid="{00000000-0005-0000-0000-0000D3DD0000}"/>
    <cellStyle name="Normal 7 2 2 8 2 2" xfId="58243" xr:uid="{00000000-0005-0000-0000-0000D4DD0000}"/>
    <cellStyle name="Normal 7 2 2 8 3" xfId="58244" xr:uid="{00000000-0005-0000-0000-0000D5DD0000}"/>
    <cellStyle name="Normal 7 2 2 9" xfId="58245" xr:uid="{00000000-0005-0000-0000-0000D6DD0000}"/>
    <cellStyle name="Normal 7 2 2 9 2" xfId="58246" xr:uid="{00000000-0005-0000-0000-0000D7DD0000}"/>
    <cellStyle name="Normal 7 2 2 9 2 2" xfId="58247" xr:uid="{00000000-0005-0000-0000-0000D8DD0000}"/>
    <cellStyle name="Normal 7 2 2 9 2 2 2" xfId="58248" xr:uid="{00000000-0005-0000-0000-0000D9DD0000}"/>
    <cellStyle name="Normal 7 2 2 9 2 2 3" xfId="58249" xr:uid="{00000000-0005-0000-0000-0000DADD0000}"/>
    <cellStyle name="Normal 7 2 2 9 2 3" xfId="58250" xr:uid="{00000000-0005-0000-0000-0000DBDD0000}"/>
    <cellStyle name="Normal 7 2 2 9 2 4" xfId="58251" xr:uid="{00000000-0005-0000-0000-0000DCDD0000}"/>
    <cellStyle name="Normal 7 2 2 9 3" xfId="58252" xr:uid="{00000000-0005-0000-0000-0000DDDD0000}"/>
    <cellStyle name="Normal 7 2 2 9 3 2" xfId="58253" xr:uid="{00000000-0005-0000-0000-0000DEDD0000}"/>
    <cellStyle name="Normal 7 2 2 9 3 3" xfId="58254" xr:uid="{00000000-0005-0000-0000-0000DFDD0000}"/>
    <cellStyle name="Normal 7 2 2 9 4" xfId="58255" xr:uid="{00000000-0005-0000-0000-0000E0DD0000}"/>
    <cellStyle name="Normal 7 2 2 9 5" xfId="58256" xr:uid="{00000000-0005-0000-0000-0000E1DD0000}"/>
    <cellStyle name="Normal 7 2 3" xfId="2912" xr:uid="{00000000-0005-0000-0000-0000E2DD0000}"/>
    <cellStyle name="Normal 7 2 3 2" xfId="58257" xr:uid="{00000000-0005-0000-0000-0000E3DD0000}"/>
    <cellStyle name="Normal 7 2 3 2 2" xfId="58258" xr:uid="{00000000-0005-0000-0000-0000E4DD0000}"/>
    <cellStyle name="Normal 7 2 3 2 3" xfId="58259" xr:uid="{00000000-0005-0000-0000-0000E5DD0000}"/>
    <cellStyle name="Normal 7 2 4" xfId="2913" xr:uid="{00000000-0005-0000-0000-0000E6DD0000}"/>
    <cellStyle name="Normal 7 2 4 2" xfId="58260" xr:uid="{00000000-0005-0000-0000-0000E7DD0000}"/>
    <cellStyle name="Normal 7 2 4 3" xfId="58261" xr:uid="{00000000-0005-0000-0000-0000E8DD0000}"/>
    <cellStyle name="Normal 7 2 5" xfId="2914" xr:uid="{00000000-0005-0000-0000-0000E9DD0000}"/>
    <cellStyle name="Normal 7 20" xfId="58262" xr:uid="{00000000-0005-0000-0000-0000EADD0000}"/>
    <cellStyle name="Normal 7 20 2" xfId="58263" xr:uid="{00000000-0005-0000-0000-0000EBDD0000}"/>
    <cellStyle name="Normal 7 20 2 2" xfId="58264" xr:uid="{00000000-0005-0000-0000-0000ECDD0000}"/>
    <cellStyle name="Normal 7 20 2 2 2" xfId="58265" xr:uid="{00000000-0005-0000-0000-0000EDDD0000}"/>
    <cellStyle name="Normal 7 20 2 2 3" xfId="58266" xr:uid="{00000000-0005-0000-0000-0000EEDD0000}"/>
    <cellStyle name="Normal 7 20 2 3" xfId="58267" xr:uid="{00000000-0005-0000-0000-0000EFDD0000}"/>
    <cellStyle name="Normal 7 20 2 4" xfId="58268" xr:uid="{00000000-0005-0000-0000-0000F0DD0000}"/>
    <cellStyle name="Normal 7 20 3" xfId="58269" xr:uid="{00000000-0005-0000-0000-0000F1DD0000}"/>
    <cellStyle name="Normal 7 20 3 2" xfId="58270" xr:uid="{00000000-0005-0000-0000-0000F2DD0000}"/>
    <cellStyle name="Normal 7 20 3 3" xfId="58271" xr:uid="{00000000-0005-0000-0000-0000F3DD0000}"/>
    <cellStyle name="Normal 7 20 4" xfId="58272" xr:uid="{00000000-0005-0000-0000-0000F4DD0000}"/>
    <cellStyle name="Normal 7 20 5" xfId="58273" xr:uid="{00000000-0005-0000-0000-0000F5DD0000}"/>
    <cellStyle name="Normal 7 21" xfId="58274" xr:uid="{00000000-0005-0000-0000-0000F6DD0000}"/>
    <cellStyle name="Normal 7 21 2" xfId="58275" xr:uid="{00000000-0005-0000-0000-0000F7DD0000}"/>
    <cellStyle name="Normal 7 21 2 2" xfId="58276" xr:uid="{00000000-0005-0000-0000-0000F8DD0000}"/>
    <cellStyle name="Normal 7 21 3" xfId="58277" xr:uid="{00000000-0005-0000-0000-0000F9DD0000}"/>
    <cellStyle name="Normal 7 22" xfId="58278" xr:uid="{00000000-0005-0000-0000-0000FADD0000}"/>
    <cellStyle name="Normal 7 22 2" xfId="58279" xr:uid="{00000000-0005-0000-0000-0000FBDD0000}"/>
    <cellStyle name="Normal 7 22 2 2" xfId="58280" xr:uid="{00000000-0005-0000-0000-0000FCDD0000}"/>
    <cellStyle name="Normal 7 22 2 3" xfId="58281" xr:uid="{00000000-0005-0000-0000-0000FDDD0000}"/>
    <cellStyle name="Normal 7 22 3" xfId="58282" xr:uid="{00000000-0005-0000-0000-0000FEDD0000}"/>
    <cellStyle name="Normal 7 22 4" xfId="58283" xr:uid="{00000000-0005-0000-0000-0000FFDD0000}"/>
    <cellStyle name="Normal 7 23" xfId="58284" xr:uid="{00000000-0005-0000-0000-000000DE0000}"/>
    <cellStyle name="Normal 7 24" xfId="58285" xr:uid="{00000000-0005-0000-0000-000001DE0000}"/>
    <cellStyle name="Normal 7 3" xfId="2915" xr:uid="{00000000-0005-0000-0000-000002DE0000}"/>
    <cellStyle name="Normal 7 3 2" xfId="2916" xr:uid="{00000000-0005-0000-0000-000003DE0000}"/>
    <cellStyle name="Normal 7 3 2 2" xfId="58286" xr:uid="{00000000-0005-0000-0000-000004DE0000}"/>
    <cellStyle name="Normal 7 3 2 2 2" xfId="58287" xr:uid="{00000000-0005-0000-0000-000005DE0000}"/>
    <cellStyle name="Normal 7 3 2 2 3" xfId="58288" xr:uid="{00000000-0005-0000-0000-000006DE0000}"/>
    <cellStyle name="Normal 7 3 3" xfId="58289" xr:uid="{00000000-0005-0000-0000-000007DE0000}"/>
    <cellStyle name="Normal 7 3 3 2" xfId="58290" xr:uid="{00000000-0005-0000-0000-000008DE0000}"/>
    <cellStyle name="Normal 7 3 3 3" xfId="58291" xr:uid="{00000000-0005-0000-0000-000009DE0000}"/>
    <cellStyle name="Normal 7 4" xfId="2917" xr:uid="{00000000-0005-0000-0000-00000ADE0000}"/>
    <cellStyle name="Normal 7 4 2" xfId="2918" xr:uid="{00000000-0005-0000-0000-00000BDE0000}"/>
    <cellStyle name="Normal 7 4 2 2" xfId="58292" xr:uid="{00000000-0005-0000-0000-00000CDE0000}"/>
    <cellStyle name="Normal 7 4 2 2 2" xfId="58293" xr:uid="{00000000-0005-0000-0000-00000DDE0000}"/>
    <cellStyle name="Normal 7 4 2 2 3" xfId="58294" xr:uid="{00000000-0005-0000-0000-00000EDE0000}"/>
    <cellStyle name="Normal 7 4 3" xfId="58295" xr:uid="{00000000-0005-0000-0000-00000FDE0000}"/>
    <cellStyle name="Normal 7 4 3 2" xfId="58296" xr:uid="{00000000-0005-0000-0000-000010DE0000}"/>
    <cellStyle name="Normal 7 4 3 3" xfId="58297" xr:uid="{00000000-0005-0000-0000-000011DE0000}"/>
    <cellStyle name="Normal 7 5" xfId="2919" xr:uid="{00000000-0005-0000-0000-000012DE0000}"/>
    <cellStyle name="Normal 7 5 2" xfId="2920" xr:uid="{00000000-0005-0000-0000-000013DE0000}"/>
    <cellStyle name="Normal 7 5 2 2" xfId="58298" xr:uid="{00000000-0005-0000-0000-000014DE0000}"/>
    <cellStyle name="Normal 7 5 2 2 2" xfId="58299" xr:uid="{00000000-0005-0000-0000-000015DE0000}"/>
    <cellStyle name="Normal 7 5 2 2 3" xfId="58300" xr:uid="{00000000-0005-0000-0000-000016DE0000}"/>
    <cellStyle name="Normal 7 5 3" xfId="58301" xr:uid="{00000000-0005-0000-0000-000017DE0000}"/>
    <cellStyle name="Normal 7 5 3 2" xfId="58302" xr:uid="{00000000-0005-0000-0000-000018DE0000}"/>
    <cellStyle name="Normal 7 5 3 3" xfId="58303" xr:uid="{00000000-0005-0000-0000-000019DE0000}"/>
    <cellStyle name="Normal 7 6" xfId="2921" xr:uid="{00000000-0005-0000-0000-00001ADE0000}"/>
    <cellStyle name="Normal 7 6 2" xfId="2922" xr:uid="{00000000-0005-0000-0000-00001BDE0000}"/>
    <cellStyle name="Normal 7 6 2 2" xfId="58304" xr:uid="{00000000-0005-0000-0000-00001CDE0000}"/>
    <cellStyle name="Normal 7 6 2 2 2" xfId="58305" xr:uid="{00000000-0005-0000-0000-00001DDE0000}"/>
    <cellStyle name="Normal 7 6 2 2 3" xfId="58306" xr:uid="{00000000-0005-0000-0000-00001EDE0000}"/>
    <cellStyle name="Normal 7 6 3" xfId="58307" xr:uid="{00000000-0005-0000-0000-00001FDE0000}"/>
    <cellStyle name="Normal 7 6 3 2" xfId="58308" xr:uid="{00000000-0005-0000-0000-000020DE0000}"/>
    <cellStyle name="Normal 7 6 3 3" xfId="58309" xr:uid="{00000000-0005-0000-0000-000021DE0000}"/>
    <cellStyle name="Normal 7 7" xfId="2923" xr:uid="{00000000-0005-0000-0000-000022DE0000}"/>
    <cellStyle name="Normal 7 7 2" xfId="2924" xr:uid="{00000000-0005-0000-0000-000023DE0000}"/>
    <cellStyle name="Normal 7 7 2 2" xfId="58310" xr:uid="{00000000-0005-0000-0000-000024DE0000}"/>
    <cellStyle name="Normal 7 7 2 2 2" xfId="58311" xr:uid="{00000000-0005-0000-0000-000025DE0000}"/>
    <cellStyle name="Normal 7 7 2 2 2 2" xfId="58312" xr:uid="{00000000-0005-0000-0000-000026DE0000}"/>
    <cellStyle name="Normal 7 7 2 2 2 2 2" xfId="58313" xr:uid="{00000000-0005-0000-0000-000027DE0000}"/>
    <cellStyle name="Normal 7 7 2 2 2 2 2 2" xfId="58314" xr:uid="{00000000-0005-0000-0000-000028DE0000}"/>
    <cellStyle name="Normal 7 7 2 2 2 2 2 3" xfId="58315" xr:uid="{00000000-0005-0000-0000-000029DE0000}"/>
    <cellStyle name="Normal 7 7 2 2 2 3" xfId="58316" xr:uid="{00000000-0005-0000-0000-00002ADE0000}"/>
    <cellStyle name="Normal 7 7 2 2 2 3 2" xfId="58317" xr:uid="{00000000-0005-0000-0000-00002BDE0000}"/>
    <cellStyle name="Normal 7 7 2 2 2 3 3" xfId="58318" xr:uid="{00000000-0005-0000-0000-00002CDE0000}"/>
    <cellStyle name="Normal 7 7 2 2 3" xfId="58319" xr:uid="{00000000-0005-0000-0000-00002DDE0000}"/>
    <cellStyle name="Normal 7 7 2 2 3 2" xfId="58320" xr:uid="{00000000-0005-0000-0000-00002EDE0000}"/>
    <cellStyle name="Normal 7 7 2 2 3 2 2" xfId="58321" xr:uid="{00000000-0005-0000-0000-00002FDE0000}"/>
    <cellStyle name="Normal 7 7 2 2 3 2 3" xfId="58322" xr:uid="{00000000-0005-0000-0000-000030DE0000}"/>
    <cellStyle name="Normal 7 7 2 2 4" xfId="58323" xr:uid="{00000000-0005-0000-0000-000031DE0000}"/>
    <cellStyle name="Normal 7 7 2 2 4 2" xfId="58324" xr:uid="{00000000-0005-0000-0000-000032DE0000}"/>
    <cellStyle name="Normal 7 7 2 2 4 3" xfId="58325" xr:uid="{00000000-0005-0000-0000-000033DE0000}"/>
    <cellStyle name="Normal 7 7 2 3" xfId="58326" xr:uid="{00000000-0005-0000-0000-000034DE0000}"/>
    <cellStyle name="Normal 7 7 2 3 2" xfId="58327" xr:uid="{00000000-0005-0000-0000-000035DE0000}"/>
    <cellStyle name="Normal 7 7 2 3 2 2" xfId="58328" xr:uid="{00000000-0005-0000-0000-000036DE0000}"/>
    <cellStyle name="Normal 7 7 2 3 2 2 2" xfId="58329" xr:uid="{00000000-0005-0000-0000-000037DE0000}"/>
    <cellStyle name="Normal 7 7 2 3 2 2 2 2" xfId="58330" xr:uid="{00000000-0005-0000-0000-000038DE0000}"/>
    <cellStyle name="Normal 7 7 2 3 2 2 2 3" xfId="58331" xr:uid="{00000000-0005-0000-0000-000039DE0000}"/>
    <cellStyle name="Normal 7 7 2 3 2 3" xfId="58332" xr:uid="{00000000-0005-0000-0000-00003ADE0000}"/>
    <cellStyle name="Normal 7 7 2 3 2 3 2" xfId="58333" xr:uid="{00000000-0005-0000-0000-00003BDE0000}"/>
    <cellStyle name="Normal 7 7 2 3 2 3 3" xfId="58334" xr:uid="{00000000-0005-0000-0000-00003CDE0000}"/>
    <cellStyle name="Normal 7 7 2 3 3" xfId="58335" xr:uid="{00000000-0005-0000-0000-00003DDE0000}"/>
    <cellStyle name="Normal 7 7 2 3 3 2" xfId="58336" xr:uid="{00000000-0005-0000-0000-00003EDE0000}"/>
    <cellStyle name="Normal 7 7 2 3 3 2 2" xfId="58337" xr:uid="{00000000-0005-0000-0000-00003FDE0000}"/>
    <cellStyle name="Normal 7 7 2 3 3 2 2 2" xfId="58338" xr:uid="{00000000-0005-0000-0000-000040DE0000}"/>
    <cellStyle name="Normal 7 7 2 3 3 2 2 3" xfId="58339" xr:uid="{00000000-0005-0000-0000-000041DE0000}"/>
    <cellStyle name="Normal 7 7 2 3 3 2 3" xfId="58340" xr:uid="{00000000-0005-0000-0000-000042DE0000}"/>
    <cellStyle name="Normal 7 7 2 3 3 2 4" xfId="58341" xr:uid="{00000000-0005-0000-0000-000043DE0000}"/>
    <cellStyle name="Normal 7 7 2 3 3 3" xfId="58342" xr:uid="{00000000-0005-0000-0000-000044DE0000}"/>
    <cellStyle name="Normal 7 7 2 3 3 3 2" xfId="58343" xr:uid="{00000000-0005-0000-0000-000045DE0000}"/>
    <cellStyle name="Normal 7 7 2 3 3 3 3" xfId="58344" xr:uid="{00000000-0005-0000-0000-000046DE0000}"/>
    <cellStyle name="Normal 7 7 2 3 4" xfId="58345" xr:uid="{00000000-0005-0000-0000-000047DE0000}"/>
    <cellStyle name="Normal 7 7 2 3 4 2" xfId="58346" xr:uid="{00000000-0005-0000-0000-000048DE0000}"/>
    <cellStyle name="Normal 7 7 2 3 4 2 2" xfId="58347" xr:uid="{00000000-0005-0000-0000-000049DE0000}"/>
    <cellStyle name="Normal 7 7 2 3 4 2 3" xfId="58348" xr:uid="{00000000-0005-0000-0000-00004ADE0000}"/>
    <cellStyle name="Normal 7 7 2 3 5" xfId="58349" xr:uid="{00000000-0005-0000-0000-00004BDE0000}"/>
    <cellStyle name="Normal 7 7 2 4" xfId="58350" xr:uid="{00000000-0005-0000-0000-00004CDE0000}"/>
    <cellStyle name="Normal 7 7 2 4 2" xfId="58351" xr:uid="{00000000-0005-0000-0000-00004DDE0000}"/>
    <cellStyle name="Normal 7 7 2 4 2 2" xfId="58352" xr:uid="{00000000-0005-0000-0000-00004EDE0000}"/>
    <cellStyle name="Normal 7 7 2 4 2 2 2" xfId="58353" xr:uid="{00000000-0005-0000-0000-00004FDE0000}"/>
    <cellStyle name="Normal 7 7 2 4 2 2 3" xfId="58354" xr:uid="{00000000-0005-0000-0000-000050DE0000}"/>
    <cellStyle name="Normal 7 7 2 4 3" xfId="58355" xr:uid="{00000000-0005-0000-0000-000051DE0000}"/>
    <cellStyle name="Normal 7 7 2 4 3 2" xfId="58356" xr:uid="{00000000-0005-0000-0000-000052DE0000}"/>
    <cellStyle name="Normal 7 7 2 4 3 3" xfId="58357" xr:uid="{00000000-0005-0000-0000-000053DE0000}"/>
    <cellStyle name="Normal 7 7 2 5" xfId="58358" xr:uid="{00000000-0005-0000-0000-000054DE0000}"/>
    <cellStyle name="Normal 7 7 2 5 2" xfId="58359" xr:uid="{00000000-0005-0000-0000-000055DE0000}"/>
    <cellStyle name="Normal 7 7 2 5 2 2" xfId="58360" xr:uid="{00000000-0005-0000-0000-000056DE0000}"/>
    <cellStyle name="Normal 7 7 2 5 2 2 2" xfId="58361" xr:uid="{00000000-0005-0000-0000-000057DE0000}"/>
    <cellStyle name="Normal 7 7 2 5 2 3" xfId="58362" xr:uid="{00000000-0005-0000-0000-000058DE0000}"/>
    <cellStyle name="Normal 7 7 2 5 3" xfId="58363" xr:uid="{00000000-0005-0000-0000-000059DE0000}"/>
    <cellStyle name="Normal 7 7 2 5 3 2" xfId="58364" xr:uid="{00000000-0005-0000-0000-00005ADE0000}"/>
    <cellStyle name="Normal 7 7 2 5 4" xfId="58365" xr:uid="{00000000-0005-0000-0000-00005BDE0000}"/>
    <cellStyle name="Normal 7 7 2 6" xfId="58366" xr:uid="{00000000-0005-0000-0000-00005CDE0000}"/>
    <cellStyle name="Normal 7 7 2 6 2" xfId="58367" xr:uid="{00000000-0005-0000-0000-00005DDE0000}"/>
    <cellStyle name="Normal 7 7 2 6 2 2" xfId="58368" xr:uid="{00000000-0005-0000-0000-00005EDE0000}"/>
    <cellStyle name="Normal 7 7 2 6 2 2 2" xfId="58369" xr:uid="{00000000-0005-0000-0000-00005FDE0000}"/>
    <cellStyle name="Normal 7 7 2 6 2 3" xfId="58370" xr:uid="{00000000-0005-0000-0000-000060DE0000}"/>
    <cellStyle name="Normal 7 7 2 6 3" xfId="58371" xr:uid="{00000000-0005-0000-0000-000061DE0000}"/>
    <cellStyle name="Normal 7 7 2 6 3 2" xfId="58372" xr:uid="{00000000-0005-0000-0000-000062DE0000}"/>
    <cellStyle name="Normal 7 7 2 6 4" xfId="58373" xr:uid="{00000000-0005-0000-0000-000063DE0000}"/>
    <cellStyle name="Normal 7 7 2 7" xfId="58374" xr:uid="{00000000-0005-0000-0000-000064DE0000}"/>
    <cellStyle name="Normal 7 7 2 7 2" xfId="58375" xr:uid="{00000000-0005-0000-0000-000065DE0000}"/>
    <cellStyle name="Normal 7 7 2 7 2 2" xfId="58376" xr:uid="{00000000-0005-0000-0000-000066DE0000}"/>
    <cellStyle name="Normal 7 7 2 7 2 3" xfId="58377" xr:uid="{00000000-0005-0000-0000-000067DE0000}"/>
    <cellStyle name="Normal 7 7 2 7 3" xfId="58378" xr:uid="{00000000-0005-0000-0000-000068DE0000}"/>
    <cellStyle name="Normal 7 7 2 7 4" xfId="58379" xr:uid="{00000000-0005-0000-0000-000069DE0000}"/>
    <cellStyle name="Normal 7 7 2 8" xfId="58380" xr:uid="{00000000-0005-0000-0000-00006ADE0000}"/>
    <cellStyle name="Normal 7 7 2 8 2" xfId="58381" xr:uid="{00000000-0005-0000-0000-00006BDE0000}"/>
    <cellStyle name="Normal 7 7 2 8 3" xfId="58382" xr:uid="{00000000-0005-0000-0000-00006CDE0000}"/>
    <cellStyle name="Normal 7 7 3" xfId="58383" xr:uid="{00000000-0005-0000-0000-00006DDE0000}"/>
    <cellStyle name="Normal 7 7 3 2" xfId="58384" xr:uid="{00000000-0005-0000-0000-00006EDE0000}"/>
    <cellStyle name="Normal 7 7 3 2 2" xfId="58385" xr:uid="{00000000-0005-0000-0000-00006FDE0000}"/>
    <cellStyle name="Normal 7 7 3 2 2 2" xfId="58386" xr:uid="{00000000-0005-0000-0000-000070DE0000}"/>
    <cellStyle name="Normal 7 7 3 2 2 2 2" xfId="58387" xr:uid="{00000000-0005-0000-0000-000071DE0000}"/>
    <cellStyle name="Normal 7 7 3 2 2 2 3" xfId="58388" xr:uid="{00000000-0005-0000-0000-000072DE0000}"/>
    <cellStyle name="Normal 7 7 3 2 3" xfId="58389" xr:uid="{00000000-0005-0000-0000-000073DE0000}"/>
    <cellStyle name="Normal 7 7 3 2 3 2" xfId="58390" xr:uid="{00000000-0005-0000-0000-000074DE0000}"/>
    <cellStyle name="Normal 7 7 3 2 3 3" xfId="58391" xr:uid="{00000000-0005-0000-0000-000075DE0000}"/>
    <cellStyle name="Normal 7 7 3 3" xfId="58392" xr:uid="{00000000-0005-0000-0000-000076DE0000}"/>
    <cellStyle name="Normal 7 7 3 3 2" xfId="58393" xr:uid="{00000000-0005-0000-0000-000077DE0000}"/>
    <cellStyle name="Normal 7 7 3 3 2 2" xfId="58394" xr:uid="{00000000-0005-0000-0000-000078DE0000}"/>
    <cellStyle name="Normal 7 7 3 3 2 3" xfId="58395" xr:uid="{00000000-0005-0000-0000-000079DE0000}"/>
    <cellStyle name="Normal 7 7 3 4" xfId="58396" xr:uid="{00000000-0005-0000-0000-00007ADE0000}"/>
    <cellStyle name="Normal 7 7 3 4 2" xfId="58397" xr:uid="{00000000-0005-0000-0000-00007BDE0000}"/>
    <cellStyle name="Normal 7 7 3 4 3" xfId="58398" xr:uid="{00000000-0005-0000-0000-00007CDE0000}"/>
    <cellStyle name="Normal 7 7 4" xfId="58399" xr:uid="{00000000-0005-0000-0000-00007DDE0000}"/>
    <cellStyle name="Normal 7 7 4 2" xfId="58400" xr:uid="{00000000-0005-0000-0000-00007EDE0000}"/>
    <cellStyle name="Normal 7 7 4 2 2" xfId="58401" xr:uid="{00000000-0005-0000-0000-00007FDE0000}"/>
    <cellStyle name="Normal 7 7 4 2 2 2" xfId="58402" xr:uid="{00000000-0005-0000-0000-000080DE0000}"/>
    <cellStyle name="Normal 7 7 4 2 2 3" xfId="58403" xr:uid="{00000000-0005-0000-0000-000081DE0000}"/>
    <cellStyle name="Normal 7 7 4 3" xfId="58404" xr:uid="{00000000-0005-0000-0000-000082DE0000}"/>
    <cellStyle name="Normal 7 7 4 3 2" xfId="58405" xr:uid="{00000000-0005-0000-0000-000083DE0000}"/>
    <cellStyle name="Normal 7 7 4 3 3" xfId="58406" xr:uid="{00000000-0005-0000-0000-000084DE0000}"/>
    <cellStyle name="Normal 7 7 4 4" xfId="58407" xr:uid="{00000000-0005-0000-0000-000085DE0000}"/>
    <cellStyle name="Normal 7 7 5" xfId="58408" xr:uid="{00000000-0005-0000-0000-000086DE0000}"/>
    <cellStyle name="Normal 7 7 5 2" xfId="58409" xr:uid="{00000000-0005-0000-0000-000087DE0000}"/>
    <cellStyle name="Normal 7 7 5 2 2" xfId="58410" xr:uid="{00000000-0005-0000-0000-000088DE0000}"/>
    <cellStyle name="Normal 7 7 5 2 2 2" xfId="58411" xr:uid="{00000000-0005-0000-0000-000089DE0000}"/>
    <cellStyle name="Normal 7 7 5 2 2 3" xfId="58412" xr:uid="{00000000-0005-0000-0000-00008ADE0000}"/>
    <cellStyle name="Normal 7 7 5 3" xfId="58413" xr:uid="{00000000-0005-0000-0000-00008BDE0000}"/>
    <cellStyle name="Normal 7 7 5 3 2" xfId="58414" xr:uid="{00000000-0005-0000-0000-00008CDE0000}"/>
    <cellStyle name="Normal 7 7 5 3 3" xfId="58415" xr:uid="{00000000-0005-0000-0000-00008DDE0000}"/>
    <cellStyle name="Normal 7 7 6" xfId="58416" xr:uid="{00000000-0005-0000-0000-00008EDE0000}"/>
    <cellStyle name="Normal 7 7 6 2" xfId="58417" xr:uid="{00000000-0005-0000-0000-00008FDE0000}"/>
    <cellStyle name="Normal 7 7 6 2 2" xfId="58418" xr:uid="{00000000-0005-0000-0000-000090DE0000}"/>
    <cellStyle name="Normal 7 7 6 2 2 2" xfId="58419" xr:uid="{00000000-0005-0000-0000-000091DE0000}"/>
    <cellStyle name="Normal 7 7 6 2 3" xfId="58420" xr:uid="{00000000-0005-0000-0000-000092DE0000}"/>
    <cellStyle name="Normal 7 7 6 3" xfId="58421" xr:uid="{00000000-0005-0000-0000-000093DE0000}"/>
    <cellStyle name="Normal 7 7 6 3 2" xfId="58422" xr:uid="{00000000-0005-0000-0000-000094DE0000}"/>
    <cellStyle name="Normal 7 7 6 4" xfId="58423" xr:uid="{00000000-0005-0000-0000-000095DE0000}"/>
    <cellStyle name="Normal 7 7 7" xfId="58424" xr:uid="{00000000-0005-0000-0000-000096DE0000}"/>
    <cellStyle name="Normal 7 7 7 2" xfId="58425" xr:uid="{00000000-0005-0000-0000-000097DE0000}"/>
    <cellStyle name="Normal 7 7 7 2 2" xfId="58426" xr:uid="{00000000-0005-0000-0000-000098DE0000}"/>
    <cellStyle name="Normal 7 7 7 2 2 2" xfId="58427" xr:uid="{00000000-0005-0000-0000-000099DE0000}"/>
    <cellStyle name="Normal 7 7 7 2 3" xfId="58428" xr:uid="{00000000-0005-0000-0000-00009ADE0000}"/>
    <cellStyle name="Normal 7 7 7 3" xfId="58429" xr:uid="{00000000-0005-0000-0000-00009BDE0000}"/>
    <cellStyle name="Normal 7 7 7 3 2" xfId="58430" xr:uid="{00000000-0005-0000-0000-00009CDE0000}"/>
    <cellStyle name="Normal 7 7 7 4" xfId="58431" xr:uid="{00000000-0005-0000-0000-00009DDE0000}"/>
    <cellStyle name="Normal 7 7 8" xfId="58432" xr:uid="{00000000-0005-0000-0000-00009EDE0000}"/>
    <cellStyle name="Normal 7 7 8 2" xfId="58433" xr:uid="{00000000-0005-0000-0000-00009FDE0000}"/>
    <cellStyle name="Normal 7 7 8 2 2" xfId="58434" xr:uid="{00000000-0005-0000-0000-0000A0DE0000}"/>
    <cellStyle name="Normal 7 7 8 2 3" xfId="58435" xr:uid="{00000000-0005-0000-0000-0000A1DE0000}"/>
    <cellStyle name="Normal 7 7 8 3" xfId="58436" xr:uid="{00000000-0005-0000-0000-0000A2DE0000}"/>
    <cellStyle name="Normal 7 7 8 4" xfId="58437" xr:uid="{00000000-0005-0000-0000-0000A3DE0000}"/>
    <cellStyle name="Normal 7 7 9" xfId="58438" xr:uid="{00000000-0005-0000-0000-0000A4DE0000}"/>
    <cellStyle name="Normal 7 7 9 2" xfId="58439" xr:uid="{00000000-0005-0000-0000-0000A5DE0000}"/>
    <cellStyle name="Normal 7 7 9 3" xfId="58440" xr:uid="{00000000-0005-0000-0000-0000A6DE0000}"/>
    <cellStyle name="Normal 7 8" xfId="2925" xr:uid="{00000000-0005-0000-0000-0000A7DE0000}"/>
    <cellStyle name="Normal 7 8 2" xfId="2926" xr:uid="{00000000-0005-0000-0000-0000A8DE0000}"/>
    <cellStyle name="Normal 7 8 2 2" xfId="58441" xr:uid="{00000000-0005-0000-0000-0000A9DE0000}"/>
    <cellStyle name="Normal 7 8 2 2 2" xfId="58442" xr:uid="{00000000-0005-0000-0000-0000AADE0000}"/>
    <cellStyle name="Normal 7 8 2 2 2 2" xfId="58443" xr:uid="{00000000-0005-0000-0000-0000ABDE0000}"/>
    <cellStyle name="Normal 7 8 2 2 2 3" xfId="58444" xr:uid="{00000000-0005-0000-0000-0000ACDE0000}"/>
    <cellStyle name="Normal 7 8 2 3" xfId="58445" xr:uid="{00000000-0005-0000-0000-0000ADDE0000}"/>
    <cellStyle name="Normal 7 8 2 3 2" xfId="58446" xr:uid="{00000000-0005-0000-0000-0000AEDE0000}"/>
    <cellStyle name="Normal 7 8 2 3 3" xfId="58447" xr:uid="{00000000-0005-0000-0000-0000AFDE0000}"/>
    <cellStyle name="Normal 7 8 3" xfId="58448" xr:uid="{00000000-0005-0000-0000-0000B0DE0000}"/>
    <cellStyle name="Normal 7 8 3 2" xfId="58449" xr:uid="{00000000-0005-0000-0000-0000B1DE0000}"/>
    <cellStyle name="Normal 7 8 3 2 2" xfId="58450" xr:uid="{00000000-0005-0000-0000-0000B2DE0000}"/>
    <cellStyle name="Normal 7 8 3 2 2 2" xfId="58451" xr:uid="{00000000-0005-0000-0000-0000B3DE0000}"/>
    <cellStyle name="Normal 7 8 3 2 2 3" xfId="58452" xr:uid="{00000000-0005-0000-0000-0000B4DE0000}"/>
    <cellStyle name="Normal 7 8 3 2 3" xfId="58453" xr:uid="{00000000-0005-0000-0000-0000B5DE0000}"/>
    <cellStyle name="Normal 7 8 3 2 4" xfId="58454" xr:uid="{00000000-0005-0000-0000-0000B6DE0000}"/>
    <cellStyle name="Normal 7 8 3 3" xfId="58455" xr:uid="{00000000-0005-0000-0000-0000B7DE0000}"/>
    <cellStyle name="Normal 7 8 3 3 2" xfId="58456" xr:uid="{00000000-0005-0000-0000-0000B8DE0000}"/>
    <cellStyle name="Normal 7 8 3 3 3" xfId="58457" xr:uid="{00000000-0005-0000-0000-0000B9DE0000}"/>
    <cellStyle name="Normal 7 8 4" xfId="58458" xr:uid="{00000000-0005-0000-0000-0000BADE0000}"/>
    <cellStyle name="Normal 7 8 4 2" xfId="58459" xr:uid="{00000000-0005-0000-0000-0000BBDE0000}"/>
    <cellStyle name="Normal 7 8 4 2 2" xfId="58460" xr:uid="{00000000-0005-0000-0000-0000BCDE0000}"/>
    <cellStyle name="Normal 7 8 4 2 3" xfId="58461" xr:uid="{00000000-0005-0000-0000-0000BDDE0000}"/>
    <cellStyle name="Normal 7 8 4 3" xfId="58462" xr:uid="{00000000-0005-0000-0000-0000BEDE0000}"/>
    <cellStyle name="Normal 7 8 4 4" xfId="58463" xr:uid="{00000000-0005-0000-0000-0000BFDE0000}"/>
    <cellStyle name="Normal 7 8 5" xfId="58464" xr:uid="{00000000-0005-0000-0000-0000C0DE0000}"/>
    <cellStyle name="Normal 7 8 5 2" xfId="58465" xr:uid="{00000000-0005-0000-0000-0000C1DE0000}"/>
    <cellStyle name="Normal 7 8 5 3" xfId="58466" xr:uid="{00000000-0005-0000-0000-0000C2DE0000}"/>
    <cellStyle name="Normal 7 9" xfId="2927" xr:uid="{00000000-0005-0000-0000-0000C3DE0000}"/>
    <cellStyle name="Normal 7 9 2" xfId="2928" xr:uid="{00000000-0005-0000-0000-0000C4DE0000}"/>
    <cellStyle name="Normal 7 9 2 2" xfId="58467" xr:uid="{00000000-0005-0000-0000-0000C5DE0000}"/>
    <cellStyle name="Normal 7 9 2 2 2" xfId="58468" xr:uid="{00000000-0005-0000-0000-0000C6DE0000}"/>
    <cellStyle name="Normal 7 9 2 2 3" xfId="58469" xr:uid="{00000000-0005-0000-0000-0000C7DE0000}"/>
    <cellStyle name="Normal 7 9 3" xfId="58470" xr:uid="{00000000-0005-0000-0000-0000C8DE0000}"/>
    <cellStyle name="Normal 7 9 3 2" xfId="58471" xr:uid="{00000000-0005-0000-0000-0000C9DE0000}"/>
    <cellStyle name="Normal 7 9 3 3" xfId="58472" xr:uid="{00000000-0005-0000-0000-0000CADE0000}"/>
    <cellStyle name="Normal 7_2010 Return to Provision" xfId="58473" xr:uid="{00000000-0005-0000-0000-0000CBDE0000}"/>
    <cellStyle name="Normal 70" xfId="2929" xr:uid="{00000000-0005-0000-0000-0000CCDE0000}"/>
    <cellStyle name="Normal 70 2" xfId="2930" xr:uid="{00000000-0005-0000-0000-0000CDDE0000}"/>
    <cellStyle name="Normal 71" xfId="2931" xr:uid="{00000000-0005-0000-0000-0000CEDE0000}"/>
    <cellStyle name="Normal 71 2" xfId="2932" xr:uid="{00000000-0005-0000-0000-0000CFDE0000}"/>
    <cellStyle name="Normal 72" xfId="2933" xr:uid="{00000000-0005-0000-0000-0000D0DE0000}"/>
    <cellStyle name="Normal 72 2" xfId="2934" xr:uid="{00000000-0005-0000-0000-0000D1DE0000}"/>
    <cellStyle name="Normal 73" xfId="2935" xr:uid="{00000000-0005-0000-0000-0000D2DE0000}"/>
    <cellStyle name="Normal 73 2" xfId="2936" xr:uid="{00000000-0005-0000-0000-0000D3DE0000}"/>
    <cellStyle name="Normal 74" xfId="2937" xr:uid="{00000000-0005-0000-0000-0000D4DE0000}"/>
    <cellStyle name="Normal 74 2" xfId="2938" xr:uid="{00000000-0005-0000-0000-0000D5DE0000}"/>
    <cellStyle name="Normal 75" xfId="2939" xr:uid="{00000000-0005-0000-0000-0000D6DE0000}"/>
    <cellStyle name="Normal 75 2" xfId="2940" xr:uid="{00000000-0005-0000-0000-0000D7DE0000}"/>
    <cellStyle name="Normal 76" xfId="2941" xr:uid="{00000000-0005-0000-0000-0000D8DE0000}"/>
    <cellStyle name="Normal 76 2" xfId="2942" xr:uid="{00000000-0005-0000-0000-0000D9DE0000}"/>
    <cellStyle name="Normal 77" xfId="2943" xr:uid="{00000000-0005-0000-0000-0000DADE0000}"/>
    <cellStyle name="Normal 77 2" xfId="2944" xr:uid="{00000000-0005-0000-0000-0000DBDE0000}"/>
    <cellStyle name="Normal 78" xfId="2945" xr:uid="{00000000-0005-0000-0000-0000DCDE0000}"/>
    <cellStyle name="Normal 78 2" xfId="2946" xr:uid="{00000000-0005-0000-0000-0000DDDE0000}"/>
    <cellStyle name="Normal 79" xfId="2947" xr:uid="{00000000-0005-0000-0000-0000DEDE0000}"/>
    <cellStyle name="Normal 79 2" xfId="2948" xr:uid="{00000000-0005-0000-0000-0000DFDE0000}"/>
    <cellStyle name="Normal 8" xfId="2949" xr:uid="{00000000-0005-0000-0000-0000E0DE0000}"/>
    <cellStyle name="Normal 8 10" xfId="2950" xr:uid="{00000000-0005-0000-0000-0000E1DE0000}"/>
    <cellStyle name="Normal 8 10 2" xfId="2951" xr:uid="{00000000-0005-0000-0000-0000E2DE0000}"/>
    <cellStyle name="Normal 8 10 2 2" xfId="58474" xr:uid="{00000000-0005-0000-0000-0000E3DE0000}"/>
    <cellStyle name="Normal 8 10 2 2 2" xfId="58475" xr:uid="{00000000-0005-0000-0000-0000E4DE0000}"/>
    <cellStyle name="Normal 8 10 2 2 2 2" xfId="58476" xr:uid="{00000000-0005-0000-0000-0000E5DE0000}"/>
    <cellStyle name="Normal 8 10 2 2 2 3" xfId="58477" xr:uid="{00000000-0005-0000-0000-0000E6DE0000}"/>
    <cellStyle name="Normal 8 10 2 3" xfId="58478" xr:uid="{00000000-0005-0000-0000-0000E7DE0000}"/>
    <cellStyle name="Normal 8 10 2 3 2" xfId="58479" xr:uid="{00000000-0005-0000-0000-0000E8DE0000}"/>
    <cellStyle name="Normal 8 10 2 3 3" xfId="58480" xr:uid="{00000000-0005-0000-0000-0000E9DE0000}"/>
    <cellStyle name="Normal 8 10 3" xfId="58481" xr:uid="{00000000-0005-0000-0000-0000EADE0000}"/>
    <cellStyle name="Normal 8 10 3 2" xfId="58482" xr:uid="{00000000-0005-0000-0000-0000EBDE0000}"/>
    <cellStyle name="Normal 8 10 3 2 2" xfId="58483" xr:uid="{00000000-0005-0000-0000-0000ECDE0000}"/>
    <cellStyle name="Normal 8 10 3 2 3" xfId="58484" xr:uid="{00000000-0005-0000-0000-0000EDDE0000}"/>
    <cellStyle name="Normal 8 10 4" xfId="58485" xr:uid="{00000000-0005-0000-0000-0000EEDE0000}"/>
    <cellStyle name="Normal 8 10 4 2" xfId="58486" xr:uid="{00000000-0005-0000-0000-0000EFDE0000}"/>
    <cellStyle name="Normal 8 10 4 3" xfId="58487" xr:uid="{00000000-0005-0000-0000-0000F0DE0000}"/>
    <cellStyle name="Normal 8 11" xfId="2952" xr:uid="{00000000-0005-0000-0000-0000F1DE0000}"/>
    <cellStyle name="Normal 8 11 2" xfId="2953" xr:uid="{00000000-0005-0000-0000-0000F2DE0000}"/>
    <cellStyle name="Normal 8 11 2 2" xfId="58488" xr:uid="{00000000-0005-0000-0000-0000F3DE0000}"/>
    <cellStyle name="Normal 8 11 2 2 2" xfId="58489" xr:uid="{00000000-0005-0000-0000-0000F4DE0000}"/>
    <cellStyle name="Normal 8 11 2 2 3" xfId="58490" xr:uid="{00000000-0005-0000-0000-0000F5DE0000}"/>
    <cellStyle name="Normal 8 11 3" xfId="58491" xr:uid="{00000000-0005-0000-0000-0000F6DE0000}"/>
    <cellStyle name="Normal 8 11 3 2" xfId="58492" xr:uid="{00000000-0005-0000-0000-0000F7DE0000}"/>
    <cellStyle name="Normal 8 11 3 3" xfId="58493" xr:uid="{00000000-0005-0000-0000-0000F8DE0000}"/>
    <cellStyle name="Normal 8 11 4" xfId="58494" xr:uid="{00000000-0005-0000-0000-0000F9DE0000}"/>
    <cellStyle name="Normal 8 12" xfId="2954" xr:uid="{00000000-0005-0000-0000-0000FADE0000}"/>
    <cellStyle name="Normal 8 12 2" xfId="2955" xr:uid="{00000000-0005-0000-0000-0000FBDE0000}"/>
    <cellStyle name="Normal 8 12 2 2" xfId="58495" xr:uid="{00000000-0005-0000-0000-0000FCDE0000}"/>
    <cellStyle name="Normal 8 12 2 2 2" xfId="58496" xr:uid="{00000000-0005-0000-0000-0000FDDE0000}"/>
    <cellStyle name="Normal 8 12 2 2 2 2" xfId="58497" xr:uid="{00000000-0005-0000-0000-0000FEDE0000}"/>
    <cellStyle name="Normal 8 12 2 2 2 3" xfId="58498" xr:uid="{00000000-0005-0000-0000-0000FFDE0000}"/>
    <cellStyle name="Normal 8 12 2 2 3" xfId="58499" xr:uid="{00000000-0005-0000-0000-000000DF0000}"/>
    <cellStyle name="Normal 8 12 2 2 4" xfId="58500" xr:uid="{00000000-0005-0000-0000-000001DF0000}"/>
    <cellStyle name="Normal 8 12 2 3" xfId="58501" xr:uid="{00000000-0005-0000-0000-000002DF0000}"/>
    <cellStyle name="Normal 8 12 2 3 2" xfId="58502" xr:uid="{00000000-0005-0000-0000-000003DF0000}"/>
    <cellStyle name="Normal 8 12 2 3 3" xfId="58503" xr:uid="{00000000-0005-0000-0000-000004DF0000}"/>
    <cellStyle name="Normal 8 12 2 4" xfId="58504" xr:uid="{00000000-0005-0000-0000-000005DF0000}"/>
    <cellStyle name="Normal 8 12 2 5" xfId="58505" xr:uid="{00000000-0005-0000-0000-000006DF0000}"/>
    <cellStyle name="Normal 8 12 3" xfId="58506" xr:uid="{00000000-0005-0000-0000-000007DF0000}"/>
    <cellStyle name="Normal 8 12 3 2" xfId="58507" xr:uid="{00000000-0005-0000-0000-000008DF0000}"/>
    <cellStyle name="Normal 8 12 3 2 2" xfId="58508" xr:uid="{00000000-0005-0000-0000-000009DF0000}"/>
    <cellStyle name="Normal 8 12 3 2 3" xfId="58509" xr:uid="{00000000-0005-0000-0000-00000ADF0000}"/>
    <cellStyle name="Normal 8 12 3 3" xfId="58510" xr:uid="{00000000-0005-0000-0000-00000BDF0000}"/>
    <cellStyle name="Normal 8 12 3 4" xfId="58511" xr:uid="{00000000-0005-0000-0000-00000CDF0000}"/>
    <cellStyle name="Normal 8 12 4" xfId="58512" xr:uid="{00000000-0005-0000-0000-00000DDF0000}"/>
    <cellStyle name="Normal 8 12 4 2" xfId="58513" xr:uid="{00000000-0005-0000-0000-00000EDF0000}"/>
    <cellStyle name="Normal 8 12 4 3" xfId="58514" xr:uid="{00000000-0005-0000-0000-00000FDF0000}"/>
    <cellStyle name="Normal 8 12 5" xfId="58515" xr:uid="{00000000-0005-0000-0000-000010DF0000}"/>
    <cellStyle name="Normal 8 12 5 2" xfId="58516" xr:uid="{00000000-0005-0000-0000-000011DF0000}"/>
    <cellStyle name="Normal 8 12 5 3" xfId="58517" xr:uid="{00000000-0005-0000-0000-000012DF0000}"/>
    <cellStyle name="Normal 8 12 6" xfId="58518" xr:uid="{00000000-0005-0000-0000-000013DF0000}"/>
    <cellStyle name="Normal 8 12 7" xfId="58519" xr:uid="{00000000-0005-0000-0000-000014DF0000}"/>
    <cellStyle name="Normal 8 12 8" xfId="58520" xr:uid="{00000000-0005-0000-0000-000015DF0000}"/>
    <cellStyle name="Normal 8 12 9" xfId="58521" xr:uid="{00000000-0005-0000-0000-000016DF0000}"/>
    <cellStyle name="Normal 8 13" xfId="2956" xr:uid="{00000000-0005-0000-0000-000017DF0000}"/>
    <cellStyle name="Normal 8 13 2" xfId="2957" xr:uid="{00000000-0005-0000-0000-000018DF0000}"/>
    <cellStyle name="Normal 8 13 2 2" xfId="58522" xr:uid="{00000000-0005-0000-0000-000019DF0000}"/>
    <cellStyle name="Normal 8 13 2 2 2" xfId="58523" xr:uid="{00000000-0005-0000-0000-00001ADF0000}"/>
    <cellStyle name="Normal 8 13 2 2 2 2" xfId="58524" xr:uid="{00000000-0005-0000-0000-00001BDF0000}"/>
    <cellStyle name="Normal 8 13 2 2 2 3" xfId="58525" xr:uid="{00000000-0005-0000-0000-00001CDF0000}"/>
    <cellStyle name="Normal 8 13 2 2 3" xfId="58526" xr:uid="{00000000-0005-0000-0000-00001DDF0000}"/>
    <cellStyle name="Normal 8 13 2 2 4" xfId="58527" xr:uid="{00000000-0005-0000-0000-00001EDF0000}"/>
    <cellStyle name="Normal 8 13 2 3" xfId="58528" xr:uid="{00000000-0005-0000-0000-00001FDF0000}"/>
    <cellStyle name="Normal 8 13 2 3 2" xfId="58529" xr:uid="{00000000-0005-0000-0000-000020DF0000}"/>
    <cellStyle name="Normal 8 13 2 3 3" xfId="58530" xr:uid="{00000000-0005-0000-0000-000021DF0000}"/>
    <cellStyle name="Normal 8 13 3" xfId="58531" xr:uid="{00000000-0005-0000-0000-000022DF0000}"/>
    <cellStyle name="Normal 8 13 3 2" xfId="58532" xr:uid="{00000000-0005-0000-0000-000023DF0000}"/>
    <cellStyle name="Normal 8 13 3 2 2" xfId="58533" xr:uid="{00000000-0005-0000-0000-000024DF0000}"/>
    <cellStyle name="Normal 8 13 3 2 3" xfId="58534" xr:uid="{00000000-0005-0000-0000-000025DF0000}"/>
    <cellStyle name="Normal 8 13 3 3" xfId="58535" xr:uid="{00000000-0005-0000-0000-000026DF0000}"/>
    <cellStyle name="Normal 8 13 3 4" xfId="58536" xr:uid="{00000000-0005-0000-0000-000027DF0000}"/>
    <cellStyle name="Normal 8 13 4" xfId="58537" xr:uid="{00000000-0005-0000-0000-000028DF0000}"/>
    <cellStyle name="Normal 8 13 4 2" xfId="58538" xr:uid="{00000000-0005-0000-0000-000029DF0000}"/>
    <cellStyle name="Normal 8 13 4 3" xfId="58539" xr:uid="{00000000-0005-0000-0000-00002ADF0000}"/>
    <cellStyle name="Normal 8 14" xfId="2958" xr:uid="{00000000-0005-0000-0000-00002BDF0000}"/>
    <cellStyle name="Normal 8 14 2" xfId="58540" xr:uid="{00000000-0005-0000-0000-00002CDF0000}"/>
    <cellStyle name="Normal 8 14 2 2" xfId="58541" xr:uid="{00000000-0005-0000-0000-00002DDF0000}"/>
    <cellStyle name="Normal 8 14 2 2 2" xfId="58542" xr:uid="{00000000-0005-0000-0000-00002EDF0000}"/>
    <cellStyle name="Normal 8 14 2 2 3" xfId="58543" xr:uid="{00000000-0005-0000-0000-00002FDF0000}"/>
    <cellStyle name="Normal 8 14 2 3" xfId="58544" xr:uid="{00000000-0005-0000-0000-000030DF0000}"/>
    <cellStyle name="Normal 8 14 2 4" xfId="58545" xr:uid="{00000000-0005-0000-0000-000031DF0000}"/>
    <cellStyle name="Normal 8 14 3" xfId="58546" xr:uid="{00000000-0005-0000-0000-000032DF0000}"/>
    <cellStyle name="Normal 8 14 3 2" xfId="58547" xr:uid="{00000000-0005-0000-0000-000033DF0000}"/>
    <cellStyle name="Normal 8 14 3 3" xfId="58548" xr:uid="{00000000-0005-0000-0000-000034DF0000}"/>
    <cellStyle name="Normal 8 15" xfId="2959" xr:uid="{00000000-0005-0000-0000-000035DF0000}"/>
    <cellStyle name="Normal 8 15 2" xfId="58549" xr:uid="{00000000-0005-0000-0000-000036DF0000}"/>
    <cellStyle name="Normal 8 15 2 2" xfId="58550" xr:uid="{00000000-0005-0000-0000-000037DF0000}"/>
    <cellStyle name="Normal 8 15 2 2 2" xfId="58551" xr:uid="{00000000-0005-0000-0000-000038DF0000}"/>
    <cellStyle name="Normal 8 15 2 2 3" xfId="58552" xr:uid="{00000000-0005-0000-0000-000039DF0000}"/>
    <cellStyle name="Normal 8 15 2 3" xfId="58553" xr:uid="{00000000-0005-0000-0000-00003ADF0000}"/>
    <cellStyle name="Normal 8 15 2 4" xfId="58554" xr:uid="{00000000-0005-0000-0000-00003BDF0000}"/>
    <cellStyle name="Normal 8 15 3" xfId="58555" xr:uid="{00000000-0005-0000-0000-00003CDF0000}"/>
    <cellStyle name="Normal 8 15 3 2" xfId="58556" xr:uid="{00000000-0005-0000-0000-00003DDF0000}"/>
    <cellStyle name="Normal 8 15 3 3" xfId="58557" xr:uid="{00000000-0005-0000-0000-00003EDF0000}"/>
    <cellStyle name="Normal 8 15 4" xfId="58558" xr:uid="{00000000-0005-0000-0000-00003FDF0000}"/>
    <cellStyle name="Normal 8 15 5" xfId="58559" xr:uid="{00000000-0005-0000-0000-000040DF0000}"/>
    <cellStyle name="Normal 8 16" xfId="58560" xr:uid="{00000000-0005-0000-0000-000041DF0000}"/>
    <cellStyle name="Normal 8 16 2" xfId="58561" xr:uid="{00000000-0005-0000-0000-000042DF0000}"/>
    <cellStyle name="Normal 8 16 2 2" xfId="58562" xr:uid="{00000000-0005-0000-0000-000043DF0000}"/>
    <cellStyle name="Normal 8 16 3" xfId="58563" xr:uid="{00000000-0005-0000-0000-000044DF0000}"/>
    <cellStyle name="Normal 8 17" xfId="58564" xr:uid="{00000000-0005-0000-0000-000045DF0000}"/>
    <cellStyle name="Normal 8 17 2" xfId="58565" xr:uid="{00000000-0005-0000-0000-000046DF0000}"/>
    <cellStyle name="Normal 8 17 2 2" xfId="58566" xr:uid="{00000000-0005-0000-0000-000047DF0000}"/>
    <cellStyle name="Normal 8 17 2 2 2" xfId="58567" xr:uid="{00000000-0005-0000-0000-000048DF0000}"/>
    <cellStyle name="Normal 8 17 2 2 3" xfId="58568" xr:uid="{00000000-0005-0000-0000-000049DF0000}"/>
    <cellStyle name="Normal 8 17 2 3" xfId="58569" xr:uid="{00000000-0005-0000-0000-00004ADF0000}"/>
    <cellStyle name="Normal 8 17 2 4" xfId="58570" xr:uid="{00000000-0005-0000-0000-00004BDF0000}"/>
    <cellStyle name="Normal 8 17 3" xfId="58571" xr:uid="{00000000-0005-0000-0000-00004CDF0000}"/>
    <cellStyle name="Normal 8 17 3 2" xfId="58572" xr:uid="{00000000-0005-0000-0000-00004DDF0000}"/>
    <cellStyle name="Normal 8 17 3 3" xfId="58573" xr:uid="{00000000-0005-0000-0000-00004EDF0000}"/>
    <cellStyle name="Normal 8 17 4" xfId="58574" xr:uid="{00000000-0005-0000-0000-00004FDF0000}"/>
    <cellStyle name="Normal 8 17 5" xfId="58575" xr:uid="{00000000-0005-0000-0000-000050DF0000}"/>
    <cellStyle name="Normal 8 18" xfId="58576" xr:uid="{00000000-0005-0000-0000-000051DF0000}"/>
    <cellStyle name="Normal 8 18 2" xfId="58577" xr:uid="{00000000-0005-0000-0000-000052DF0000}"/>
    <cellStyle name="Normal 8 18 2 2" xfId="58578" xr:uid="{00000000-0005-0000-0000-000053DF0000}"/>
    <cellStyle name="Normal 8 18 3" xfId="58579" xr:uid="{00000000-0005-0000-0000-000054DF0000}"/>
    <cellStyle name="Normal 8 19" xfId="58580" xr:uid="{00000000-0005-0000-0000-000055DF0000}"/>
    <cellStyle name="Normal 8 19 2" xfId="58581" xr:uid="{00000000-0005-0000-0000-000056DF0000}"/>
    <cellStyle name="Normal 8 19 2 2" xfId="58582" xr:uid="{00000000-0005-0000-0000-000057DF0000}"/>
    <cellStyle name="Normal 8 19 3" xfId="58583" xr:uid="{00000000-0005-0000-0000-000058DF0000}"/>
    <cellStyle name="Normal 8 2" xfId="2960" xr:uid="{00000000-0005-0000-0000-000059DF0000}"/>
    <cellStyle name="Normal 8 2 2" xfId="2961" xr:uid="{00000000-0005-0000-0000-00005ADF0000}"/>
    <cellStyle name="Normal 8 2 2 10" xfId="58584" xr:uid="{00000000-0005-0000-0000-00005BDF0000}"/>
    <cellStyle name="Normal 8 2 2 10 2" xfId="58585" xr:uid="{00000000-0005-0000-0000-00005CDF0000}"/>
    <cellStyle name="Normal 8 2 2 10 2 2" xfId="58586" xr:uid="{00000000-0005-0000-0000-00005DDF0000}"/>
    <cellStyle name="Normal 8 2 2 10 2 3" xfId="58587" xr:uid="{00000000-0005-0000-0000-00005EDF0000}"/>
    <cellStyle name="Normal 8 2 2 10 3" xfId="58588" xr:uid="{00000000-0005-0000-0000-00005FDF0000}"/>
    <cellStyle name="Normal 8 2 2 10 4" xfId="58589" xr:uid="{00000000-0005-0000-0000-000060DF0000}"/>
    <cellStyle name="Normal 8 2 2 11" xfId="58590" xr:uid="{00000000-0005-0000-0000-000061DF0000}"/>
    <cellStyle name="Normal 8 2 2 11 2" xfId="58591" xr:uid="{00000000-0005-0000-0000-000062DF0000}"/>
    <cellStyle name="Normal 8 2 2 11 3" xfId="58592" xr:uid="{00000000-0005-0000-0000-000063DF0000}"/>
    <cellStyle name="Normal 8 2 2 2" xfId="58593" xr:uid="{00000000-0005-0000-0000-000064DF0000}"/>
    <cellStyle name="Normal 8 2 2 2 2" xfId="58594" xr:uid="{00000000-0005-0000-0000-000065DF0000}"/>
    <cellStyle name="Normal 8 2 2 2 2 2" xfId="58595" xr:uid="{00000000-0005-0000-0000-000066DF0000}"/>
    <cellStyle name="Normal 8 2 2 2 2 2 2" xfId="58596" xr:uid="{00000000-0005-0000-0000-000067DF0000}"/>
    <cellStyle name="Normal 8 2 2 2 2 2 3" xfId="58597" xr:uid="{00000000-0005-0000-0000-000068DF0000}"/>
    <cellStyle name="Normal 8 2 2 2 3" xfId="58598" xr:uid="{00000000-0005-0000-0000-000069DF0000}"/>
    <cellStyle name="Normal 8 2 2 2 3 2" xfId="58599" xr:uid="{00000000-0005-0000-0000-00006ADF0000}"/>
    <cellStyle name="Normal 8 2 2 2 3 3" xfId="58600" xr:uid="{00000000-0005-0000-0000-00006BDF0000}"/>
    <cellStyle name="Normal 8 2 2 3" xfId="58601" xr:uid="{00000000-0005-0000-0000-00006CDF0000}"/>
    <cellStyle name="Normal 8 2 2 3 2" xfId="58602" xr:uid="{00000000-0005-0000-0000-00006DDF0000}"/>
    <cellStyle name="Normal 8 2 2 3 2 2" xfId="58603" xr:uid="{00000000-0005-0000-0000-00006EDF0000}"/>
    <cellStyle name="Normal 8 2 2 3 2 2 2" xfId="58604" xr:uid="{00000000-0005-0000-0000-00006FDF0000}"/>
    <cellStyle name="Normal 8 2 2 3 2 2 3" xfId="58605" xr:uid="{00000000-0005-0000-0000-000070DF0000}"/>
    <cellStyle name="Normal 8 2 2 3 3" xfId="58606" xr:uid="{00000000-0005-0000-0000-000071DF0000}"/>
    <cellStyle name="Normal 8 2 2 3 3 2" xfId="58607" xr:uid="{00000000-0005-0000-0000-000072DF0000}"/>
    <cellStyle name="Normal 8 2 2 3 3 3" xfId="58608" xr:uid="{00000000-0005-0000-0000-000073DF0000}"/>
    <cellStyle name="Normal 8 2 2 4" xfId="58609" xr:uid="{00000000-0005-0000-0000-000074DF0000}"/>
    <cellStyle name="Normal 8 2 2 4 2" xfId="58610" xr:uid="{00000000-0005-0000-0000-000075DF0000}"/>
    <cellStyle name="Normal 8 2 2 4 2 2" xfId="58611" xr:uid="{00000000-0005-0000-0000-000076DF0000}"/>
    <cellStyle name="Normal 8 2 2 4 2 2 2" xfId="58612" xr:uid="{00000000-0005-0000-0000-000077DF0000}"/>
    <cellStyle name="Normal 8 2 2 4 2 2 3" xfId="58613" xr:uid="{00000000-0005-0000-0000-000078DF0000}"/>
    <cellStyle name="Normal 8 2 2 4 3" xfId="58614" xr:uid="{00000000-0005-0000-0000-000079DF0000}"/>
    <cellStyle name="Normal 8 2 2 4 3 2" xfId="58615" xr:uid="{00000000-0005-0000-0000-00007ADF0000}"/>
    <cellStyle name="Normal 8 2 2 4 3 3" xfId="58616" xr:uid="{00000000-0005-0000-0000-00007BDF0000}"/>
    <cellStyle name="Normal 8 2 2 5" xfId="58617" xr:uid="{00000000-0005-0000-0000-00007CDF0000}"/>
    <cellStyle name="Normal 8 2 2 5 2" xfId="58618" xr:uid="{00000000-0005-0000-0000-00007DDF0000}"/>
    <cellStyle name="Normal 8 2 2 5 2 2" xfId="58619" xr:uid="{00000000-0005-0000-0000-00007EDF0000}"/>
    <cellStyle name="Normal 8 2 2 5 2 2 2" xfId="58620" xr:uid="{00000000-0005-0000-0000-00007FDF0000}"/>
    <cellStyle name="Normal 8 2 2 5 2 2 3" xfId="58621" xr:uid="{00000000-0005-0000-0000-000080DF0000}"/>
    <cellStyle name="Normal 8 2 2 5 3" xfId="58622" xr:uid="{00000000-0005-0000-0000-000081DF0000}"/>
    <cellStyle name="Normal 8 2 2 5 3 2" xfId="58623" xr:uid="{00000000-0005-0000-0000-000082DF0000}"/>
    <cellStyle name="Normal 8 2 2 5 3 3" xfId="58624" xr:uid="{00000000-0005-0000-0000-000083DF0000}"/>
    <cellStyle name="Normal 8 2 2 6" xfId="58625" xr:uid="{00000000-0005-0000-0000-000084DF0000}"/>
    <cellStyle name="Normal 8 2 2 6 2" xfId="58626" xr:uid="{00000000-0005-0000-0000-000085DF0000}"/>
    <cellStyle name="Normal 8 2 2 6 2 2" xfId="58627" xr:uid="{00000000-0005-0000-0000-000086DF0000}"/>
    <cellStyle name="Normal 8 2 2 6 3" xfId="58628" xr:uid="{00000000-0005-0000-0000-000087DF0000}"/>
    <cellStyle name="Normal 8 2 2 7" xfId="58629" xr:uid="{00000000-0005-0000-0000-000088DF0000}"/>
    <cellStyle name="Normal 8 2 2 7 2" xfId="58630" xr:uid="{00000000-0005-0000-0000-000089DF0000}"/>
    <cellStyle name="Normal 8 2 2 7 2 2" xfId="58631" xr:uid="{00000000-0005-0000-0000-00008ADF0000}"/>
    <cellStyle name="Normal 8 2 2 7 3" xfId="58632" xr:uid="{00000000-0005-0000-0000-00008BDF0000}"/>
    <cellStyle name="Normal 8 2 2 8" xfId="58633" xr:uid="{00000000-0005-0000-0000-00008CDF0000}"/>
    <cellStyle name="Normal 8 2 2 8 2" xfId="58634" xr:uid="{00000000-0005-0000-0000-00008DDF0000}"/>
    <cellStyle name="Normal 8 2 2 8 2 2" xfId="58635" xr:uid="{00000000-0005-0000-0000-00008EDF0000}"/>
    <cellStyle name="Normal 8 2 2 8 2 2 2" xfId="58636" xr:uid="{00000000-0005-0000-0000-00008FDF0000}"/>
    <cellStyle name="Normal 8 2 2 8 2 2 3" xfId="58637" xr:uid="{00000000-0005-0000-0000-000090DF0000}"/>
    <cellStyle name="Normal 8 2 2 8 2 3" xfId="58638" xr:uid="{00000000-0005-0000-0000-000091DF0000}"/>
    <cellStyle name="Normal 8 2 2 8 2 4" xfId="58639" xr:uid="{00000000-0005-0000-0000-000092DF0000}"/>
    <cellStyle name="Normal 8 2 2 8 3" xfId="58640" xr:uid="{00000000-0005-0000-0000-000093DF0000}"/>
    <cellStyle name="Normal 8 2 2 8 3 2" xfId="58641" xr:uid="{00000000-0005-0000-0000-000094DF0000}"/>
    <cellStyle name="Normal 8 2 2 8 3 3" xfId="58642" xr:uid="{00000000-0005-0000-0000-000095DF0000}"/>
    <cellStyle name="Normal 8 2 2 8 4" xfId="58643" xr:uid="{00000000-0005-0000-0000-000096DF0000}"/>
    <cellStyle name="Normal 8 2 2 8 5" xfId="58644" xr:uid="{00000000-0005-0000-0000-000097DF0000}"/>
    <cellStyle name="Normal 8 2 2 9" xfId="58645" xr:uid="{00000000-0005-0000-0000-000098DF0000}"/>
    <cellStyle name="Normal 8 2 2 9 2" xfId="58646" xr:uid="{00000000-0005-0000-0000-000099DF0000}"/>
    <cellStyle name="Normal 8 2 2 9 2 2" xfId="58647" xr:uid="{00000000-0005-0000-0000-00009ADF0000}"/>
    <cellStyle name="Normal 8 2 2 9 2 2 2" xfId="58648" xr:uid="{00000000-0005-0000-0000-00009BDF0000}"/>
    <cellStyle name="Normal 8 2 2 9 2 2 2 2" xfId="58649" xr:uid="{00000000-0005-0000-0000-00009CDF0000}"/>
    <cellStyle name="Normal 8 2 2 9 2 2 2 3" xfId="58650" xr:uid="{00000000-0005-0000-0000-00009DDF0000}"/>
    <cellStyle name="Normal 8 2 2 9 2 2 3" xfId="58651" xr:uid="{00000000-0005-0000-0000-00009EDF0000}"/>
    <cellStyle name="Normal 8 2 2 9 2 2 4" xfId="58652" xr:uid="{00000000-0005-0000-0000-00009FDF0000}"/>
    <cellStyle name="Normal 8 2 2 9 2 3" xfId="58653" xr:uid="{00000000-0005-0000-0000-0000A0DF0000}"/>
    <cellStyle name="Normal 8 2 2 9 2 3 2" xfId="58654" xr:uid="{00000000-0005-0000-0000-0000A1DF0000}"/>
    <cellStyle name="Normal 8 2 2 9 2 3 3" xfId="58655" xr:uid="{00000000-0005-0000-0000-0000A2DF0000}"/>
    <cellStyle name="Normal 8 2 2 9 2 4" xfId="58656" xr:uid="{00000000-0005-0000-0000-0000A3DF0000}"/>
    <cellStyle name="Normal 8 2 2 9 2 5" xfId="58657" xr:uid="{00000000-0005-0000-0000-0000A4DF0000}"/>
    <cellStyle name="Normal 8 2 2 9 3" xfId="58658" xr:uid="{00000000-0005-0000-0000-0000A5DF0000}"/>
    <cellStyle name="Normal 8 2 2 9 3 2" xfId="58659" xr:uid="{00000000-0005-0000-0000-0000A6DF0000}"/>
    <cellStyle name="Normal 8 2 2 9 3 2 2" xfId="58660" xr:uid="{00000000-0005-0000-0000-0000A7DF0000}"/>
    <cellStyle name="Normal 8 2 2 9 3 2 3" xfId="58661" xr:uid="{00000000-0005-0000-0000-0000A8DF0000}"/>
    <cellStyle name="Normal 8 2 2 9 3 3" xfId="58662" xr:uid="{00000000-0005-0000-0000-0000A9DF0000}"/>
    <cellStyle name="Normal 8 2 2 9 3 4" xfId="58663" xr:uid="{00000000-0005-0000-0000-0000AADF0000}"/>
    <cellStyle name="Normal 8 2 2 9 4" xfId="58664" xr:uid="{00000000-0005-0000-0000-0000ABDF0000}"/>
    <cellStyle name="Normal 8 2 2 9 4 2" xfId="58665" xr:uid="{00000000-0005-0000-0000-0000ACDF0000}"/>
    <cellStyle name="Normal 8 2 2 9 4 3" xfId="58666" xr:uid="{00000000-0005-0000-0000-0000ADDF0000}"/>
    <cellStyle name="Normal 8 2 2 9 5" xfId="58667" xr:uid="{00000000-0005-0000-0000-0000AEDF0000}"/>
    <cellStyle name="Normal 8 2 2 9 6" xfId="58668" xr:uid="{00000000-0005-0000-0000-0000AFDF0000}"/>
    <cellStyle name="Normal 8 2 3" xfId="2962" xr:uid="{00000000-0005-0000-0000-0000B0DF0000}"/>
    <cellStyle name="Normal 8 2 3 2" xfId="58669" xr:uid="{00000000-0005-0000-0000-0000B1DF0000}"/>
    <cellStyle name="Normal 8 2 3 2 2" xfId="58670" xr:uid="{00000000-0005-0000-0000-0000B2DF0000}"/>
    <cellStyle name="Normal 8 2 3 2 3" xfId="58671" xr:uid="{00000000-0005-0000-0000-0000B3DF0000}"/>
    <cellStyle name="Normal 8 2 4" xfId="2963" xr:uid="{00000000-0005-0000-0000-0000B4DF0000}"/>
    <cellStyle name="Normal 8 2 4 2" xfId="58672" xr:uid="{00000000-0005-0000-0000-0000B5DF0000}"/>
    <cellStyle name="Normal 8 2 4 3" xfId="58673" xr:uid="{00000000-0005-0000-0000-0000B6DF0000}"/>
    <cellStyle name="Normal 8 2 5" xfId="2964" xr:uid="{00000000-0005-0000-0000-0000B7DF0000}"/>
    <cellStyle name="Normal 8 20" xfId="58674" xr:uid="{00000000-0005-0000-0000-0000B8DF0000}"/>
    <cellStyle name="Normal 8 20 2" xfId="58675" xr:uid="{00000000-0005-0000-0000-0000B9DF0000}"/>
    <cellStyle name="Normal 8 20 2 2" xfId="58676" xr:uid="{00000000-0005-0000-0000-0000BADF0000}"/>
    <cellStyle name="Normal 8 20 2 3" xfId="58677" xr:uid="{00000000-0005-0000-0000-0000BBDF0000}"/>
    <cellStyle name="Normal 8 20 3" xfId="58678" xr:uid="{00000000-0005-0000-0000-0000BCDF0000}"/>
    <cellStyle name="Normal 8 20 4" xfId="58679" xr:uid="{00000000-0005-0000-0000-0000BDDF0000}"/>
    <cellStyle name="Normal 8 21" xfId="58680" xr:uid="{00000000-0005-0000-0000-0000BEDF0000}"/>
    <cellStyle name="Normal 8 22" xfId="58681" xr:uid="{00000000-0005-0000-0000-0000BFDF0000}"/>
    <cellStyle name="Normal 8 3" xfId="2965" xr:uid="{00000000-0005-0000-0000-0000C0DF0000}"/>
    <cellStyle name="Normal 8 3 2" xfId="2966" xr:uid="{00000000-0005-0000-0000-0000C1DF0000}"/>
    <cellStyle name="Normal 8 3 2 2" xfId="58682" xr:uid="{00000000-0005-0000-0000-0000C2DF0000}"/>
    <cellStyle name="Normal 8 3 2 2 2" xfId="58683" xr:uid="{00000000-0005-0000-0000-0000C3DF0000}"/>
    <cellStyle name="Normal 8 3 2 2 3" xfId="58684" xr:uid="{00000000-0005-0000-0000-0000C4DF0000}"/>
    <cellStyle name="Normal 8 3 3" xfId="58685" xr:uid="{00000000-0005-0000-0000-0000C5DF0000}"/>
    <cellStyle name="Normal 8 3 3 2" xfId="58686" xr:uid="{00000000-0005-0000-0000-0000C6DF0000}"/>
    <cellStyle name="Normal 8 3 3 3" xfId="58687" xr:uid="{00000000-0005-0000-0000-0000C7DF0000}"/>
    <cellStyle name="Normal 8 4" xfId="2967" xr:uid="{00000000-0005-0000-0000-0000C8DF0000}"/>
    <cellStyle name="Normal 8 4 2" xfId="2968" xr:uid="{00000000-0005-0000-0000-0000C9DF0000}"/>
    <cellStyle name="Normal 8 4 2 2" xfId="58688" xr:uid="{00000000-0005-0000-0000-0000CADF0000}"/>
    <cellStyle name="Normal 8 4 2 2 2" xfId="58689" xr:uid="{00000000-0005-0000-0000-0000CBDF0000}"/>
    <cellStyle name="Normal 8 4 2 2 3" xfId="58690" xr:uid="{00000000-0005-0000-0000-0000CCDF0000}"/>
    <cellStyle name="Normal 8 4 3" xfId="58691" xr:uid="{00000000-0005-0000-0000-0000CDDF0000}"/>
    <cellStyle name="Normal 8 4 3 2" xfId="58692" xr:uid="{00000000-0005-0000-0000-0000CEDF0000}"/>
    <cellStyle name="Normal 8 4 3 3" xfId="58693" xr:uid="{00000000-0005-0000-0000-0000CFDF0000}"/>
    <cellStyle name="Normal 8 5" xfId="2969" xr:uid="{00000000-0005-0000-0000-0000D0DF0000}"/>
    <cellStyle name="Normal 8 5 2" xfId="2970" xr:uid="{00000000-0005-0000-0000-0000D1DF0000}"/>
    <cellStyle name="Normal 8 5 2 2" xfId="58694" xr:uid="{00000000-0005-0000-0000-0000D2DF0000}"/>
    <cellStyle name="Normal 8 5 2 2 2" xfId="58695" xr:uid="{00000000-0005-0000-0000-0000D3DF0000}"/>
    <cellStyle name="Normal 8 5 2 2 2 2" xfId="58696" xr:uid="{00000000-0005-0000-0000-0000D4DF0000}"/>
    <cellStyle name="Normal 8 5 2 2 2 3" xfId="58697" xr:uid="{00000000-0005-0000-0000-0000D5DF0000}"/>
    <cellStyle name="Normal 8 5 2 3" xfId="58698" xr:uid="{00000000-0005-0000-0000-0000D6DF0000}"/>
    <cellStyle name="Normal 8 5 2 3 2" xfId="58699" xr:uid="{00000000-0005-0000-0000-0000D7DF0000}"/>
    <cellStyle name="Normal 8 5 2 3 3" xfId="58700" xr:uid="{00000000-0005-0000-0000-0000D8DF0000}"/>
    <cellStyle name="Normal 8 5 3" xfId="58701" xr:uid="{00000000-0005-0000-0000-0000D9DF0000}"/>
    <cellStyle name="Normal 8 5 3 2" xfId="58702" xr:uid="{00000000-0005-0000-0000-0000DADF0000}"/>
    <cellStyle name="Normal 8 5 3 2 2" xfId="58703" xr:uid="{00000000-0005-0000-0000-0000DBDF0000}"/>
    <cellStyle name="Normal 8 5 3 2 2 2" xfId="58704" xr:uid="{00000000-0005-0000-0000-0000DCDF0000}"/>
    <cellStyle name="Normal 8 5 3 2 2 3" xfId="58705" xr:uid="{00000000-0005-0000-0000-0000DDDF0000}"/>
    <cellStyle name="Normal 8 5 3 2 3" xfId="58706" xr:uid="{00000000-0005-0000-0000-0000DEDF0000}"/>
    <cellStyle name="Normal 8 5 3 2 4" xfId="58707" xr:uid="{00000000-0005-0000-0000-0000DFDF0000}"/>
    <cellStyle name="Normal 8 5 3 3" xfId="58708" xr:uid="{00000000-0005-0000-0000-0000E0DF0000}"/>
    <cellStyle name="Normal 8 5 3 3 2" xfId="58709" xr:uid="{00000000-0005-0000-0000-0000E1DF0000}"/>
    <cellStyle name="Normal 8 5 3 3 3" xfId="58710" xr:uid="{00000000-0005-0000-0000-0000E2DF0000}"/>
    <cellStyle name="Normal 8 5 4" xfId="58711" xr:uid="{00000000-0005-0000-0000-0000E3DF0000}"/>
    <cellStyle name="Normal 8 5 4 2" xfId="58712" xr:uid="{00000000-0005-0000-0000-0000E4DF0000}"/>
    <cellStyle name="Normal 8 5 4 2 2" xfId="58713" xr:uid="{00000000-0005-0000-0000-0000E5DF0000}"/>
    <cellStyle name="Normal 8 5 4 2 3" xfId="58714" xr:uid="{00000000-0005-0000-0000-0000E6DF0000}"/>
    <cellStyle name="Normal 8 5 4 3" xfId="58715" xr:uid="{00000000-0005-0000-0000-0000E7DF0000}"/>
    <cellStyle name="Normal 8 5 4 4" xfId="58716" xr:uid="{00000000-0005-0000-0000-0000E8DF0000}"/>
    <cellStyle name="Normal 8 5 5" xfId="58717" xr:uid="{00000000-0005-0000-0000-0000E9DF0000}"/>
    <cellStyle name="Normal 8 5 5 2" xfId="58718" xr:uid="{00000000-0005-0000-0000-0000EADF0000}"/>
    <cellStyle name="Normal 8 5 5 3" xfId="58719" xr:uid="{00000000-0005-0000-0000-0000EBDF0000}"/>
    <cellStyle name="Normal 8 6" xfId="2971" xr:uid="{00000000-0005-0000-0000-0000ECDF0000}"/>
    <cellStyle name="Normal 8 6 2" xfId="2972" xr:uid="{00000000-0005-0000-0000-0000EDDF0000}"/>
    <cellStyle name="Normal 8 6 2 2" xfId="58720" xr:uid="{00000000-0005-0000-0000-0000EEDF0000}"/>
    <cellStyle name="Normal 8 6 2 2 2" xfId="58721" xr:uid="{00000000-0005-0000-0000-0000EFDF0000}"/>
    <cellStyle name="Normal 8 6 2 2 3" xfId="58722" xr:uid="{00000000-0005-0000-0000-0000F0DF0000}"/>
    <cellStyle name="Normal 8 6 3" xfId="58723" xr:uid="{00000000-0005-0000-0000-0000F1DF0000}"/>
    <cellStyle name="Normal 8 6 3 2" xfId="58724" xr:uid="{00000000-0005-0000-0000-0000F2DF0000}"/>
    <cellStyle name="Normal 8 6 3 3" xfId="58725" xr:uid="{00000000-0005-0000-0000-0000F3DF0000}"/>
    <cellStyle name="Normal 8 7" xfId="2973" xr:uid="{00000000-0005-0000-0000-0000F4DF0000}"/>
    <cellStyle name="Normal 8 7 2" xfId="2974" xr:uid="{00000000-0005-0000-0000-0000F5DF0000}"/>
    <cellStyle name="Normal 8 7 2 2" xfId="58726" xr:uid="{00000000-0005-0000-0000-0000F6DF0000}"/>
    <cellStyle name="Normal 8 7 2 2 2" xfId="58727" xr:uid="{00000000-0005-0000-0000-0000F7DF0000}"/>
    <cellStyle name="Normal 8 7 2 2 2 2" xfId="58728" xr:uid="{00000000-0005-0000-0000-0000F8DF0000}"/>
    <cellStyle name="Normal 8 7 2 2 2 3" xfId="58729" xr:uid="{00000000-0005-0000-0000-0000F9DF0000}"/>
    <cellStyle name="Normal 8 7 2 3" xfId="58730" xr:uid="{00000000-0005-0000-0000-0000FADF0000}"/>
    <cellStyle name="Normal 8 7 2 3 2" xfId="58731" xr:uid="{00000000-0005-0000-0000-0000FBDF0000}"/>
    <cellStyle name="Normal 8 7 2 3 3" xfId="58732" xr:uid="{00000000-0005-0000-0000-0000FCDF0000}"/>
    <cellStyle name="Normal 8 7 3" xfId="58733" xr:uid="{00000000-0005-0000-0000-0000FDDF0000}"/>
    <cellStyle name="Normal 8 7 3 2" xfId="58734" xr:uid="{00000000-0005-0000-0000-0000FEDF0000}"/>
    <cellStyle name="Normal 8 7 3 2 2" xfId="58735" xr:uid="{00000000-0005-0000-0000-0000FFDF0000}"/>
    <cellStyle name="Normal 8 7 3 2 3" xfId="58736" xr:uid="{00000000-0005-0000-0000-000000E00000}"/>
    <cellStyle name="Normal 8 7 4" xfId="58737" xr:uid="{00000000-0005-0000-0000-000001E00000}"/>
    <cellStyle name="Normal 8 7 4 2" xfId="58738" xr:uid="{00000000-0005-0000-0000-000002E00000}"/>
    <cellStyle name="Normal 8 7 4 3" xfId="58739" xr:uid="{00000000-0005-0000-0000-000003E00000}"/>
    <cellStyle name="Normal 8 8" xfId="2975" xr:uid="{00000000-0005-0000-0000-000004E00000}"/>
    <cellStyle name="Normal 8 8 2" xfId="2976" xr:uid="{00000000-0005-0000-0000-000005E00000}"/>
    <cellStyle name="Normal 8 8 2 2" xfId="58740" xr:uid="{00000000-0005-0000-0000-000006E00000}"/>
    <cellStyle name="Normal 8 8 2 2 2" xfId="58741" xr:uid="{00000000-0005-0000-0000-000007E00000}"/>
    <cellStyle name="Normal 8 8 2 2 2 2" xfId="58742" xr:uid="{00000000-0005-0000-0000-000008E00000}"/>
    <cellStyle name="Normal 8 8 2 2 2 3" xfId="58743" xr:uid="{00000000-0005-0000-0000-000009E00000}"/>
    <cellStyle name="Normal 8 8 2 3" xfId="58744" xr:uid="{00000000-0005-0000-0000-00000AE00000}"/>
    <cellStyle name="Normal 8 8 2 3 2" xfId="58745" xr:uid="{00000000-0005-0000-0000-00000BE00000}"/>
    <cellStyle name="Normal 8 8 2 3 3" xfId="58746" xr:uid="{00000000-0005-0000-0000-00000CE00000}"/>
    <cellStyle name="Normal 8 8 3" xfId="58747" xr:uid="{00000000-0005-0000-0000-00000DE00000}"/>
    <cellStyle name="Normal 8 8 3 2" xfId="58748" xr:uid="{00000000-0005-0000-0000-00000EE00000}"/>
    <cellStyle name="Normal 8 8 3 2 2" xfId="58749" xr:uid="{00000000-0005-0000-0000-00000FE00000}"/>
    <cellStyle name="Normal 8 8 3 2 3" xfId="58750" xr:uid="{00000000-0005-0000-0000-000010E00000}"/>
    <cellStyle name="Normal 8 8 4" xfId="58751" xr:uid="{00000000-0005-0000-0000-000011E00000}"/>
    <cellStyle name="Normal 8 8 4 2" xfId="58752" xr:uid="{00000000-0005-0000-0000-000012E00000}"/>
    <cellStyle name="Normal 8 8 4 3" xfId="58753" xr:uid="{00000000-0005-0000-0000-000013E00000}"/>
    <cellStyle name="Normal 8 9" xfId="2977" xr:uid="{00000000-0005-0000-0000-000014E00000}"/>
    <cellStyle name="Normal 8 9 2" xfId="2978" xr:uid="{00000000-0005-0000-0000-000015E00000}"/>
    <cellStyle name="Normal 8 9 2 2" xfId="58754" xr:uid="{00000000-0005-0000-0000-000016E00000}"/>
    <cellStyle name="Normal 8 9 2 2 2" xfId="58755" xr:uid="{00000000-0005-0000-0000-000017E00000}"/>
    <cellStyle name="Normal 8 9 2 2 3" xfId="58756" xr:uid="{00000000-0005-0000-0000-000018E00000}"/>
    <cellStyle name="Normal 8 9 3" xfId="58757" xr:uid="{00000000-0005-0000-0000-000019E00000}"/>
    <cellStyle name="Normal 8 9 3 2" xfId="58758" xr:uid="{00000000-0005-0000-0000-00001AE00000}"/>
    <cellStyle name="Normal 8 9 3 3" xfId="58759" xr:uid="{00000000-0005-0000-0000-00001BE00000}"/>
    <cellStyle name="Normal 8_FPL Subs" xfId="58760" xr:uid="{00000000-0005-0000-0000-00001CE00000}"/>
    <cellStyle name="Normal 80" xfId="2979" xr:uid="{00000000-0005-0000-0000-00001DE00000}"/>
    <cellStyle name="Normal 80 2" xfId="2980" xr:uid="{00000000-0005-0000-0000-00001EE00000}"/>
    <cellStyle name="Normal 81" xfId="2981" xr:uid="{00000000-0005-0000-0000-00001FE00000}"/>
    <cellStyle name="Normal 81 2" xfId="2982" xr:uid="{00000000-0005-0000-0000-000020E00000}"/>
    <cellStyle name="Normal 82" xfId="2983" xr:uid="{00000000-0005-0000-0000-000021E00000}"/>
    <cellStyle name="Normal 82 2" xfId="2984" xr:uid="{00000000-0005-0000-0000-000022E00000}"/>
    <cellStyle name="Normal 83" xfId="2985" xr:uid="{00000000-0005-0000-0000-000023E00000}"/>
    <cellStyle name="Normal 83 2" xfId="2986" xr:uid="{00000000-0005-0000-0000-000024E00000}"/>
    <cellStyle name="Normal 84" xfId="2987" xr:uid="{00000000-0005-0000-0000-000025E00000}"/>
    <cellStyle name="Normal 84 2" xfId="2988" xr:uid="{00000000-0005-0000-0000-000026E00000}"/>
    <cellStyle name="Normal 85" xfId="2989" xr:uid="{00000000-0005-0000-0000-000027E00000}"/>
    <cellStyle name="Normal 85 2" xfId="2990" xr:uid="{00000000-0005-0000-0000-000028E00000}"/>
    <cellStyle name="Normal 86" xfId="2991" xr:uid="{00000000-0005-0000-0000-000029E00000}"/>
    <cellStyle name="Normal 86 2" xfId="2992" xr:uid="{00000000-0005-0000-0000-00002AE00000}"/>
    <cellStyle name="Normal 87" xfId="2993" xr:uid="{00000000-0005-0000-0000-00002BE00000}"/>
    <cellStyle name="Normal 87 2" xfId="2994" xr:uid="{00000000-0005-0000-0000-00002CE00000}"/>
    <cellStyle name="Normal 88" xfId="2995" xr:uid="{00000000-0005-0000-0000-00002DE00000}"/>
    <cellStyle name="Normal 88 2" xfId="2996" xr:uid="{00000000-0005-0000-0000-00002EE00000}"/>
    <cellStyle name="Normal 89" xfId="2997" xr:uid="{00000000-0005-0000-0000-00002FE00000}"/>
    <cellStyle name="Normal 89 2" xfId="2998" xr:uid="{00000000-0005-0000-0000-000030E00000}"/>
    <cellStyle name="Normal 9" xfId="2999" xr:uid="{00000000-0005-0000-0000-000031E00000}"/>
    <cellStyle name="Normal 9 10" xfId="3000" xr:uid="{00000000-0005-0000-0000-000032E00000}"/>
    <cellStyle name="Normal 9 10 2" xfId="3001" xr:uid="{00000000-0005-0000-0000-000033E00000}"/>
    <cellStyle name="Normal 9 11" xfId="3002" xr:uid="{00000000-0005-0000-0000-000034E00000}"/>
    <cellStyle name="Normal 9 11 2" xfId="3003" xr:uid="{00000000-0005-0000-0000-000035E00000}"/>
    <cellStyle name="Normal 9 12" xfId="3004" xr:uid="{00000000-0005-0000-0000-000036E00000}"/>
    <cellStyle name="Normal 9 12 2" xfId="3005" xr:uid="{00000000-0005-0000-0000-000037E00000}"/>
    <cellStyle name="Normal 9 13" xfId="3006" xr:uid="{00000000-0005-0000-0000-000038E00000}"/>
    <cellStyle name="Normal 9 13 2" xfId="3007" xr:uid="{00000000-0005-0000-0000-000039E00000}"/>
    <cellStyle name="Normal 9 14" xfId="3008" xr:uid="{00000000-0005-0000-0000-00003AE00000}"/>
    <cellStyle name="Normal 9 14 2" xfId="3009" xr:uid="{00000000-0005-0000-0000-00003BE00000}"/>
    <cellStyle name="Normal 9 14 3" xfId="3010" xr:uid="{00000000-0005-0000-0000-00003CE00000}"/>
    <cellStyle name="Normal 9 15" xfId="3011" xr:uid="{00000000-0005-0000-0000-00003DE00000}"/>
    <cellStyle name="Normal 9 16" xfId="3012" xr:uid="{00000000-0005-0000-0000-00003EE00000}"/>
    <cellStyle name="Normal 9 2" xfId="3013" xr:uid="{00000000-0005-0000-0000-00003FE00000}"/>
    <cellStyle name="Normal 9 2 2" xfId="3014" xr:uid="{00000000-0005-0000-0000-000040E00000}"/>
    <cellStyle name="Normal 9 2 2 2" xfId="58761" xr:uid="{00000000-0005-0000-0000-000041E00000}"/>
    <cellStyle name="Normal 9 2 2 3" xfId="58762" xr:uid="{00000000-0005-0000-0000-000042E00000}"/>
    <cellStyle name="Normal 9 2 3" xfId="58763" xr:uid="{00000000-0005-0000-0000-000043E00000}"/>
    <cellStyle name="Normal 9 2 4" xfId="58764" xr:uid="{00000000-0005-0000-0000-000044E00000}"/>
    <cellStyle name="Normal 9 3" xfId="3015" xr:uid="{00000000-0005-0000-0000-000045E00000}"/>
    <cellStyle name="Normal 9 3 2" xfId="3016" xr:uid="{00000000-0005-0000-0000-000046E00000}"/>
    <cellStyle name="Normal 9 3 2 2" xfId="58765" xr:uid="{00000000-0005-0000-0000-000047E00000}"/>
    <cellStyle name="Normal 9 3 3" xfId="58766" xr:uid="{00000000-0005-0000-0000-000048E00000}"/>
    <cellStyle name="Normal 9 4" xfId="3017" xr:uid="{00000000-0005-0000-0000-000049E00000}"/>
    <cellStyle name="Normal 9 4 2" xfId="3018" xr:uid="{00000000-0005-0000-0000-00004AE00000}"/>
    <cellStyle name="Normal 9 4 2 2" xfId="58767" xr:uid="{00000000-0005-0000-0000-00004BE00000}"/>
    <cellStyle name="Normal 9 4 3" xfId="58768" xr:uid="{00000000-0005-0000-0000-00004CE00000}"/>
    <cellStyle name="Normal 9 5" xfId="3019" xr:uid="{00000000-0005-0000-0000-00004DE00000}"/>
    <cellStyle name="Normal 9 5 2" xfId="3020" xr:uid="{00000000-0005-0000-0000-00004EE00000}"/>
    <cellStyle name="Normal 9 6" xfId="3021" xr:uid="{00000000-0005-0000-0000-00004FE00000}"/>
    <cellStyle name="Normal 9 6 2" xfId="3022" xr:uid="{00000000-0005-0000-0000-000050E00000}"/>
    <cellStyle name="Normal 9 7" xfId="3023" xr:uid="{00000000-0005-0000-0000-000051E00000}"/>
    <cellStyle name="Normal 9 7 2" xfId="3024" xr:uid="{00000000-0005-0000-0000-000052E00000}"/>
    <cellStyle name="Normal 9 8" xfId="3025" xr:uid="{00000000-0005-0000-0000-000053E00000}"/>
    <cellStyle name="Normal 9 8 2" xfId="3026" xr:uid="{00000000-0005-0000-0000-000054E00000}"/>
    <cellStyle name="Normal 9 9" xfId="3027" xr:uid="{00000000-0005-0000-0000-000055E00000}"/>
    <cellStyle name="Normal 9 9 2" xfId="3028" xr:uid="{00000000-0005-0000-0000-000056E00000}"/>
    <cellStyle name="Normal 9_Return to Provision" xfId="58769" xr:uid="{00000000-0005-0000-0000-000057E00000}"/>
    <cellStyle name="Normal 90" xfId="3029" xr:uid="{00000000-0005-0000-0000-000058E00000}"/>
    <cellStyle name="Normal 90 2" xfId="3030" xr:uid="{00000000-0005-0000-0000-000059E00000}"/>
    <cellStyle name="Normal 91" xfId="3031" xr:uid="{00000000-0005-0000-0000-00005AE00000}"/>
    <cellStyle name="Normal 91 2" xfId="3032" xr:uid="{00000000-0005-0000-0000-00005BE00000}"/>
    <cellStyle name="Normal 92" xfId="3033" xr:uid="{00000000-0005-0000-0000-00005CE00000}"/>
    <cellStyle name="Normal 92 2" xfId="3034" xr:uid="{00000000-0005-0000-0000-00005DE00000}"/>
    <cellStyle name="Normal 93" xfId="3035" xr:uid="{00000000-0005-0000-0000-00005EE00000}"/>
    <cellStyle name="Normal 93 2" xfId="3036" xr:uid="{00000000-0005-0000-0000-00005FE00000}"/>
    <cellStyle name="Normal 94" xfId="3037" xr:uid="{00000000-0005-0000-0000-000060E00000}"/>
    <cellStyle name="Normal 94 2" xfId="3038" xr:uid="{00000000-0005-0000-0000-000061E00000}"/>
    <cellStyle name="Normal 94 3" xfId="3039" xr:uid="{00000000-0005-0000-0000-000062E00000}"/>
    <cellStyle name="Normal 94 4" xfId="3040" xr:uid="{00000000-0005-0000-0000-000063E00000}"/>
    <cellStyle name="Normal 94_TQ 04" xfId="58770" xr:uid="{00000000-0005-0000-0000-000064E00000}"/>
    <cellStyle name="Normal 95" xfId="3041" xr:uid="{00000000-0005-0000-0000-000065E00000}"/>
    <cellStyle name="Normal 96" xfId="3042" xr:uid="{00000000-0005-0000-0000-000066E00000}"/>
    <cellStyle name="Normal 97" xfId="3043" xr:uid="{00000000-0005-0000-0000-000067E00000}"/>
    <cellStyle name="Normal 98" xfId="3044" xr:uid="{00000000-0005-0000-0000-000068E00000}"/>
    <cellStyle name="Normal 99" xfId="3045" xr:uid="{00000000-0005-0000-0000-000069E00000}"/>
    <cellStyle name="Normal Bold" xfId="58771" xr:uid="{00000000-0005-0000-0000-00006AE00000}"/>
    <cellStyle name="Normal Pct" xfId="58772" xr:uid="{00000000-0005-0000-0000-00006BE00000}"/>
    <cellStyle name="Normal0" xfId="58773" xr:uid="{00000000-0005-0000-0000-00006CE00000}"/>
    <cellStyle name="Normal1" xfId="58774" xr:uid="{00000000-0005-0000-0000-00006DE00000}"/>
    <cellStyle name="Normal2" xfId="58775" xr:uid="{00000000-0005-0000-0000-00006EE00000}"/>
    <cellStyle name="NormalCurrency" xfId="58776" xr:uid="{00000000-0005-0000-0000-00006FE00000}"/>
    <cellStyle name="NormalGB" xfId="58777" xr:uid="{00000000-0005-0000-0000-000070E00000}"/>
    <cellStyle name="NormalReverse" xfId="58778" xr:uid="{00000000-0005-0000-0000-000071E00000}"/>
    <cellStyle name="Norᣭal_us_broad_trade2" xfId="55668" xr:uid="{00000000-0005-0000-0000-000072E00000}"/>
    <cellStyle name="Note 10" xfId="3046" xr:uid="{00000000-0005-0000-0000-000073E00000}"/>
    <cellStyle name="Note 10 2" xfId="3047" xr:uid="{00000000-0005-0000-0000-000074E00000}"/>
    <cellStyle name="Note 11" xfId="3048" xr:uid="{00000000-0005-0000-0000-000075E00000}"/>
    <cellStyle name="Note 11 2" xfId="3049" xr:uid="{00000000-0005-0000-0000-000076E00000}"/>
    <cellStyle name="Note 12" xfId="3050" xr:uid="{00000000-0005-0000-0000-000077E00000}"/>
    <cellStyle name="Note 12 2" xfId="3051" xr:uid="{00000000-0005-0000-0000-000078E00000}"/>
    <cellStyle name="Note 13" xfId="3052" xr:uid="{00000000-0005-0000-0000-000079E00000}"/>
    <cellStyle name="Note 13 2" xfId="3053" xr:uid="{00000000-0005-0000-0000-00007AE00000}"/>
    <cellStyle name="Note 14" xfId="3054" xr:uid="{00000000-0005-0000-0000-00007BE00000}"/>
    <cellStyle name="Note 14 2" xfId="3055" xr:uid="{00000000-0005-0000-0000-00007CE00000}"/>
    <cellStyle name="Note 15" xfId="3056" xr:uid="{00000000-0005-0000-0000-00007DE00000}"/>
    <cellStyle name="Note 15 2" xfId="3057" xr:uid="{00000000-0005-0000-0000-00007EE00000}"/>
    <cellStyle name="Note 16" xfId="3058" xr:uid="{00000000-0005-0000-0000-00007FE00000}"/>
    <cellStyle name="Note 16 2" xfId="3059" xr:uid="{00000000-0005-0000-0000-000080E00000}"/>
    <cellStyle name="Note 17" xfId="3060" xr:uid="{00000000-0005-0000-0000-000081E00000}"/>
    <cellStyle name="Note 17 2" xfId="3061" xr:uid="{00000000-0005-0000-0000-000082E00000}"/>
    <cellStyle name="Note 18" xfId="3062" xr:uid="{00000000-0005-0000-0000-000083E00000}"/>
    <cellStyle name="Note 18 2" xfId="3063" xr:uid="{00000000-0005-0000-0000-000084E00000}"/>
    <cellStyle name="Note 19" xfId="3064" xr:uid="{00000000-0005-0000-0000-000085E00000}"/>
    <cellStyle name="Note 19 2" xfId="3065" xr:uid="{00000000-0005-0000-0000-000086E00000}"/>
    <cellStyle name="Note 2" xfId="3066" xr:uid="{00000000-0005-0000-0000-000087E00000}"/>
    <cellStyle name="Note 2 2" xfId="3067" xr:uid="{00000000-0005-0000-0000-000088E00000}"/>
    <cellStyle name="Note 2 2 2" xfId="3068" xr:uid="{00000000-0005-0000-0000-000089E00000}"/>
    <cellStyle name="Note 2 3" xfId="3069" xr:uid="{00000000-0005-0000-0000-00008AE00000}"/>
    <cellStyle name="Note 20" xfId="3070" xr:uid="{00000000-0005-0000-0000-00008BE00000}"/>
    <cellStyle name="Note 20 2" xfId="3071" xr:uid="{00000000-0005-0000-0000-00008CE00000}"/>
    <cellStyle name="Note 21" xfId="3072" xr:uid="{00000000-0005-0000-0000-00008DE00000}"/>
    <cellStyle name="Note 21 2" xfId="3073" xr:uid="{00000000-0005-0000-0000-00008EE00000}"/>
    <cellStyle name="Note 21 2 2" xfId="3074" xr:uid="{00000000-0005-0000-0000-00008FE00000}"/>
    <cellStyle name="Note 21 2 3" xfId="3075" xr:uid="{00000000-0005-0000-0000-000090E00000}"/>
    <cellStyle name="Note 21 2 4" xfId="3076" xr:uid="{00000000-0005-0000-0000-000091E00000}"/>
    <cellStyle name="Note 21 2 5" xfId="3077" xr:uid="{00000000-0005-0000-0000-000092E00000}"/>
    <cellStyle name="Note 21 3" xfId="3078" xr:uid="{00000000-0005-0000-0000-000093E00000}"/>
    <cellStyle name="Note 21 4" xfId="3079" xr:uid="{00000000-0005-0000-0000-000094E00000}"/>
    <cellStyle name="Note 21 5" xfId="3080" xr:uid="{00000000-0005-0000-0000-000095E00000}"/>
    <cellStyle name="Note 21 6" xfId="3081" xr:uid="{00000000-0005-0000-0000-000096E00000}"/>
    <cellStyle name="Note 22" xfId="3082" xr:uid="{00000000-0005-0000-0000-000097E00000}"/>
    <cellStyle name="Note 22 2" xfId="3083" xr:uid="{00000000-0005-0000-0000-000098E00000}"/>
    <cellStyle name="Note 22 2 2" xfId="3084" xr:uid="{00000000-0005-0000-0000-000099E00000}"/>
    <cellStyle name="Note 22 2 3" xfId="3085" xr:uid="{00000000-0005-0000-0000-00009AE00000}"/>
    <cellStyle name="Note 22 2 4" xfId="3086" xr:uid="{00000000-0005-0000-0000-00009BE00000}"/>
    <cellStyle name="Note 22 2 5" xfId="3087" xr:uid="{00000000-0005-0000-0000-00009CE00000}"/>
    <cellStyle name="Note 22 3" xfId="3088" xr:uid="{00000000-0005-0000-0000-00009DE00000}"/>
    <cellStyle name="Note 22 4" xfId="3089" xr:uid="{00000000-0005-0000-0000-00009EE00000}"/>
    <cellStyle name="Note 22 5" xfId="3090" xr:uid="{00000000-0005-0000-0000-00009FE00000}"/>
    <cellStyle name="Note 22 6" xfId="3091" xr:uid="{00000000-0005-0000-0000-0000A0E00000}"/>
    <cellStyle name="Note 23" xfId="3092" xr:uid="{00000000-0005-0000-0000-0000A1E00000}"/>
    <cellStyle name="Note 23 2" xfId="3093" xr:uid="{00000000-0005-0000-0000-0000A2E00000}"/>
    <cellStyle name="Note 23 2 2" xfId="3094" xr:uid="{00000000-0005-0000-0000-0000A3E00000}"/>
    <cellStyle name="Note 23 2 3" xfId="3095" xr:uid="{00000000-0005-0000-0000-0000A4E00000}"/>
    <cellStyle name="Note 23 2 4" xfId="3096" xr:uid="{00000000-0005-0000-0000-0000A5E00000}"/>
    <cellStyle name="Note 23 2 5" xfId="3097" xr:uid="{00000000-0005-0000-0000-0000A6E00000}"/>
    <cellStyle name="Note 23 3" xfId="3098" xr:uid="{00000000-0005-0000-0000-0000A7E00000}"/>
    <cellStyle name="Note 23 4" xfId="3099" xr:uid="{00000000-0005-0000-0000-0000A8E00000}"/>
    <cellStyle name="Note 23 5" xfId="3100" xr:uid="{00000000-0005-0000-0000-0000A9E00000}"/>
    <cellStyle name="Note 23 6" xfId="3101" xr:uid="{00000000-0005-0000-0000-0000AAE00000}"/>
    <cellStyle name="Note 24" xfId="3102" xr:uid="{00000000-0005-0000-0000-0000ABE00000}"/>
    <cellStyle name="Note 24 2" xfId="3103" xr:uid="{00000000-0005-0000-0000-0000ACE00000}"/>
    <cellStyle name="Note 24 2 2" xfId="3104" xr:uid="{00000000-0005-0000-0000-0000ADE00000}"/>
    <cellStyle name="Note 24 2 3" xfId="3105" xr:uid="{00000000-0005-0000-0000-0000AEE00000}"/>
    <cellStyle name="Note 24 2 4" xfId="3106" xr:uid="{00000000-0005-0000-0000-0000AFE00000}"/>
    <cellStyle name="Note 24 2 5" xfId="3107" xr:uid="{00000000-0005-0000-0000-0000B0E00000}"/>
    <cellStyle name="Note 24 3" xfId="3108" xr:uid="{00000000-0005-0000-0000-0000B1E00000}"/>
    <cellStyle name="Note 24 4" xfId="3109" xr:uid="{00000000-0005-0000-0000-0000B2E00000}"/>
    <cellStyle name="Note 24 5" xfId="3110" xr:uid="{00000000-0005-0000-0000-0000B3E00000}"/>
    <cellStyle name="Note 24 6" xfId="3111" xr:uid="{00000000-0005-0000-0000-0000B4E00000}"/>
    <cellStyle name="Note 25" xfId="3112" xr:uid="{00000000-0005-0000-0000-0000B5E00000}"/>
    <cellStyle name="Note 26" xfId="3113" xr:uid="{00000000-0005-0000-0000-0000B6E00000}"/>
    <cellStyle name="Note 27" xfId="3114" xr:uid="{00000000-0005-0000-0000-0000B7E00000}"/>
    <cellStyle name="Note 28" xfId="3115" xr:uid="{00000000-0005-0000-0000-0000B8E00000}"/>
    <cellStyle name="Note 29" xfId="3116" xr:uid="{00000000-0005-0000-0000-0000B9E00000}"/>
    <cellStyle name="Note 3" xfId="3117" xr:uid="{00000000-0005-0000-0000-0000BAE00000}"/>
    <cellStyle name="Note 3 2" xfId="3118" xr:uid="{00000000-0005-0000-0000-0000BBE00000}"/>
    <cellStyle name="Note 3 3" xfId="3119" xr:uid="{00000000-0005-0000-0000-0000BCE00000}"/>
    <cellStyle name="Note 30" xfId="3120" xr:uid="{00000000-0005-0000-0000-0000BDE00000}"/>
    <cellStyle name="Note 31" xfId="3121" xr:uid="{00000000-0005-0000-0000-0000BEE00000}"/>
    <cellStyle name="Note 32" xfId="3122" xr:uid="{00000000-0005-0000-0000-0000BFE00000}"/>
    <cellStyle name="Note 33" xfId="3123" xr:uid="{00000000-0005-0000-0000-0000C0E00000}"/>
    <cellStyle name="Note 34" xfId="3124" xr:uid="{00000000-0005-0000-0000-0000C1E00000}"/>
    <cellStyle name="Note 35" xfId="3125" xr:uid="{00000000-0005-0000-0000-0000C2E00000}"/>
    <cellStyle name="Note 36" xfId="3126" xr:uid="{00000000-0005-0000-0000-0000C3E00000}"/>
    <cellStyle name="Note 37" xfId="3127" xr:uid="{00000000-0005-0000-0000-0000C4E00000}"/>
    <cellStyle name="Note 38" xfId="3128" xr:uid="{00000000-0005-0000-0000-0000C5E00000}"/>
    <cellStyle name="Note 39" xfId="3129" xr:uid="{00000000-0005-0000-0000-0000C6E00000}"/>
    <cellStyle name="Note 4" xfId="3130" xr:uid="{00000000-0005-0000-0000-0000C7E00000}"/>
    <cellStyle name="Note 4 2" xfId="3131" xr:uid="{00000000-0005-0000-0000-0000C8E00000}"/>
    <cellStyle name="Note 40" xfId="3132" xr:uid="{00000000-0005-0000-0000-0000C9E00000}"/>
    <cellStyle name="Note 41" xfId="3133" xr:uid="{00000000-0005-0000-0000-0000CAE00000}"/>
    <cellStyle name="Note 42" xfId="3134" xr:uid="{00000000-0005-0000-0000-0000CBE00000}"/>
    <cellStyle name="Note 43" xfId="3135" xr:uid="{00000000-0005-0000-0000-0000CCE00000}"/>
    <cellStyle name="Note 44" xfId="3136" xr:uid="{00000000-0005-0000-0000-0000CDE00000}"/>
    <cellStyle name="Note 45" xfId="3137" xr:uid="{00000000-0005-0000-0000-0000CEE00000}"/>
    <cellStyle name="Note 46" xfId="3138" xr:uid="{00000000-0005-0000-0000-0000CFE00000}"/>
    <cellStyle name="Note 47" xfId="3139" xr:uid="{00000000-0005-0000-0000-0000D0E00000}"/>
    <cellStyle name="Note 48" xfId="3140" xr:uid="{00000000-0005-0000-0000-0000D1E00000}"/>
    <cellStyle name="Note 49" xfId="3141" xr:uid="{00000000-0005-0000-0000-0000D2E00000}"/>
    <cellStyle name="Note 5" xfId="3142" xr:uid="{00000000-0005-0000-0000-0000D3E00000}"/>
    <cellStyle name="Note 5 2" xfId="3143" xr:uid="{00000000-0005-0000-0000-0000D4E00000}"/>
    <cellStyle name="Note 5 2 2" xfId="58779" xr:uid="{00000000-0005-0000-0000-0000D5E00000}"/>
    <cellStyle name="Note 5 3" xfId="58780" xr:uid="{00000000-0005-0000-0000-0000D6E00000}"/>
    <cellStyle name="Note 50" xfId="3144" xr:uid="{00000000-0005-0000-0000-0000D7E00000}"/>
    <cellStyle name="Note 51" xfId="3145" xr:uid="{00000000-0005-0000-0000-0000D8E00000}"/>
    <cellStyle name="Note 52" xfId="3146" xr:uid="{00000000-0005-0000-0000-0000D9E00000}"/>
    <cellStyle name="Note 53" xfId="3147" xr:uid="{00000000-0005-0000-0000-0000DAE00000}"/>
    <cellStyle name="Note 6" xfId="3148" xr:uid="{00000000-0005-0000-0000-0000DBE00000}"/>
    <cellStyle name="Note 6 2" xfId="3149" xr:uid="{00000000-0005-0000-0000-0000DCE00000}"/>
    <cellStyle name="Note 7" xfId="3150" xr:uid="{00000000-0005-0000-0000-0000DDE00000}"/>
    <cellStyle name="Note 7 2" xfId="3151" xr:uid="{00000000-0005-0000-0000-0000DEE00000}"/>
    <cellStyle name="Note 7 2 2" xfId="58781" xr:uid="{00000000-0005-0000-0000-0000DFE00000}"/>
    <cellStyle name="Note 7 3" xfId="58782" xr:uid="{00000000-0005-0000-0000-0000E0E00000}"/>
    <cellStyle name="Note 7 3 2" xfId="58783" xr:uid="{00000000-0005-0000-0000-0000E1E00000}"/>
    <cellStyle name="Note 7 4" xfId="58784" xr:uid="{00000000-0005-0000-0000-0000E2E00000}"/>
    <cellStyle name="Note 8" xfId="3152" xr:uid="{00000000-0005-0000-0000-0000E3E00000}"/>
    <cellStyle name="Note 8 2" xfId="3153" xr:uid="{00000000-0005-0000-0000-0000E4E00000}"/>
    <cellStyle name="Note 8 3" xfId="58785" xr:uid="{00000000-0005-0000-0000-0000E5E00000}"/>
    <cellStyle name="Note 9" xfId="3154" xr:uid="{00000000-0005-0000-0000-0000E6E00000}"/>
    <cellStyle name="Note 9 2" xfId="3155" xr:uid="{00000000-0005-0000-0000-0000E7E00000}"/>
    <cellStyle name="NPPESalesPct" xfId="58786" xr:uid="{00000000-0005-0000-0000-0000E8E00000}"/>
    <cellStyle name="num" xfId="58787" xr:uid="{00000000-0005-0000-0000-0000E9E00000}"/>
    <cellStyle name="Number0DecimalStyle" xfId="3156" xr:uid="{00000000-0005-0000-0000-0000EAE00000}"/>
    <cellStyle name="Number0DecimalStyle 2" xfId="3157" xr:uid="{00000000-0005-0000-0000-0000EBE00000}"/>
    <cellStyle name="Number0DecimalStyle 3" xfId="3158" xr:uid="{00000000-0005-0000-0000-0000ECE00000}"/>
    <cellStyle name="Number10DecimalStyle" xfId="3159" xr:uid="{00000000-0005-0000-0000-0000EDE00000}"/>
    <cellStyle name="Number10DecimalStyle 2" xfId="3160" xr:uid="{00000000-0005-0000-0000-0000EEE00000}"/>
    <cellStyle name="Number10DecimalStyle 3" xfId="3161" xr:uid="{00000000-0005-0000-0000-0000EFE00000}"/>
    <cellStyle name="Number1DecimalStyle" xfId="3162" xr:uid="{00000000-0005-0000-0000-0000F0E00000}"/>
    <cellStyle name="Number1DecimalStyle 2" xfId="3163" xr:uid="{00000000-0005-0000-0000-0000F1E00000}"/>
    <cellStyle name="Number1DecimalStyle 3" xfId="3164" xr:uid="{00000000-0005-0000-0000-0000F2E00000}"/>
    <cellStyle name="Number2DecimalStyle" xfId="3165" xr:uid="{00000000-0005-0000-0000-0000F3E00000}"/>
    <cellStyle name="Number2DecimalStyle 2" xfId="3166" xr:uid="{00000000-0005-0000-0000-0000F4E00000}"/>
    <cellStyle name="Number2DecimalStyle 3" xfId="3167" xr:uid="{00000000-0005-0000-0000-0000F5E00000}"/>
    <cellStyle name="Number3DecimalStyle" xfId="3168" xr:uid="{00000000-0005-0000-0000-0000F6E00000}"/>
    <cellStyle name="Number3DecimalStyle 2" xfId="3169" xr:uid="{00000000-0005-0000-0000-0000F7E00000}"/>
    <cellStyle name="Number3DecimalStyle 3" xfId="3170" xr:uid="{00000000-0005-0000-0000-0000F8E00000}"/>
    <cellStyle name="Number4DecimalStyle" xfId="3171" xr:uid="{00000000-0005-0000-0000-0000F9E00000}"/>
    <cellStyle name="Number4DecimalStyle 2" xfId="3172" xr:uid="{00000000-0005-0000-0000-0000FAE00000}"/>
    <cellStyle name="Number4DecimalStyle 3" xfId="3173" xr:uid="{00000000-0005-0000-0000-0000FBE00000}"/>
    <cellStyle name="Number5DecimalStyle" xfId="3174" xr:uid="{00000000-0005-0000-0000-0000FCE00000}"/>
    <cellStyle name="Number5DecimalStyle 2" xfId="3175" xr:uid="{00000000-0005-0000-0000-0000FDE00000}"/>
    <cellStyle name="Number5DecimalStyle 3" xfId="3176" xr:uid="{00000000-0005-0000-0000-0000FEE00000}"/>
    <cellStyle name="Number6DecimalStyle" xfId="3177" xr:uid="{00000000-0005-0000-0000-0000FFE00000}"/>
    <cellStyle name="Number6DecimalStyle 2" xfId="3178" xr:uid="{00000000-0005-0000-0000-000000E10000}"/>
    <cellStyle name="Number6DecimalStyle 3" xfId="3179" xr:uid="{00000000-0005-0000-0000-000001E10000}"/>
    <cellStyle name="Number7DecimalStyle" xfId="3180" xr:uid="{00000000-0005-0000-0000-000002E10000}"/>
    <cellStyle name="Number7DecimalStyle 2" xfId="3181" xr:uid="{00000000-0005-0000-0000-000003E10000}"/>
    <cellStyle name="Number7DecimalStyle 3" xfId="3182" xr:uid="{00000000-0005-0000-0000-000004E10000}"/>
    <cellStyle name="Number8DecimalStyle" xfId="3183" xr:uid="{00000000-0005-0000-0000-000005E10000}"/>
    <cellStyle name="Number8DecimalStyle 2" xfId="3184" xr:uid="{00000000-0005-0000-0000-000006E10000}"/>
    <cellStyle name="Number8DecimalStyle 3" xfId="3185" xr:uid="{00000000-0005-0000-0000-000007E10000}"/>
    <cellStyle name="Number9DecimalStyle" xfId="3186" xr:uid="{00000000-0005-0000-0000-000008E10000}"/>
    <cellStyle name="Number9DecimalStyle 2" xfId="3187" xr:uid="{00000000-0005-0000-0000-000009E10000}"/>
    <cellStyle name="Number9DecimalStyle 3" xfId="3188" xr:uid="{00000000-0005-0000-0000-00000AE10000}"/>
    <cellStyle name="Numbers" xfId="58788" xr:uid="{00000000-0005-0000-0000-00000BE10000}"/>
    <cellStyle name="Numbers - Bold" xfId="58789" xr:uid="{00000000-0005-0000-0000-00000CE10000}"/>
    <cellStyle name="Numbers - Bold - Italic" xfId="58790" xr:uid="{00000000-0005-0000-0000-00000DE10000}"/>
    <cellStyle name="Numbers - Bold - Italic 2" xfId="58791" xr:uid="{00000000-0005-0000-0000-00000EE10000}"/>
    <cellStyle name="Numbers - Bold_1pager28" xfId="58792" xr:uid="{00000000-0005-0000-0000-00000FE10000}"/>
    <cellStyle name="Numbers - Large" xfId="58793" xr:uid="{00000000-0005-0000-0000-000010E10000}"/>
    <cellStyle name="Numbers_Aquilo_Aaron_20071116" xfId="58794" xr:uid="{00000000-0005-0000-0000-000011E10000}"/>
    <cellStyle name="NWI%S" xfId="58795" xr:uid="{00000000-0005-0000-0000-000012E10000}"/>
    <cellStyle name="Nᓯrmal_vstr_pro" xfId="58796" xr:uid="{00000000-0005-0000-0000-000013E10000}"/>
    <cellStyle name="oca" xfId="58797" xr:uid="{00000000-0005-0000-0000-000014E10000}"/>
    <cellStyle name="Œ…‹æØ‚è [0.00]_guyan" xfId="58798" xr:uid="{00000000-0005-0000-0000-000015E10000}"/>
    <cellStyle name="Œ…‹æØ‚è_guyan" xfId="58799" xr:uid="{00000000-0005-0000-0000-000016E10000}"/>
    <cellStyle name="onedec" xfId="58800" xr:uid="{00000000-0005-0000-0000-000017E10000}"/>
    <cellStyle name="Options_inputs" xfId="58801" xr:uid="{00000000-0005-0000-0000-000018E10000}"/>
    <cellStyle name="Outline" xfId="58802" xr:uid="{00000000-0005-0000-0000-000019E10000}"/>
    <cellStyle name="Outline 2" xfId="58803" xr:uid="{00000000-0005-0000-0000-00001AE10000}"/>
    <cellStyle name="Outlined" xfId="3189" xr:uid="{00000000-0005-0000-0000-00001BE10000}"/>
    <cellStyle name="Outlined 2" xfId="3190" xr:uid="{00000000-0005-0000-0000-00001CE10000}"/>
    <cellStyle name="Outlined 2 2" xfId="3191" xr:uid="{00000000-0005-0000-0000-00001DE10000}"/>
    <cellStyle name="Outlined 3" xfId="3192" xr:uid="{00000000-0005-0000-0000-00001EE10000}"/>
    <cellStyle name="Outlined 4" xfId="3193" xr:uid="{00000000-0005-0000-0000-00001FE10000}"/>
    <cellStyle name="Output 2" xfId="3194" xr:uid="{00000000-0005-0000-0000-000020E10000}"/>
    <cellStyle name="Output 2 2" xfId="3195" xr:uid="{00000000-0005-0000-0000-000021E10000}"/>
    <cellStyle name="Output 2 3" xfId="3196" xr:uid="{00000000-0005-0000-0000-000022E10000}"/>
    <cellStyle name="Output 2 4" xfId="3197" xr:uid="{00000000-0005-0000-0000-000023E10000}"/>
    <cellStyle name="Output 3" xfId="3198" xr:uid="{00000000-0005-0000-0000-000024E10000}"/>
    <cellStyle name="Output 3 2" xfId="58804" xr:uid="{00000000-0005-0000-0000-000025E10000}"/>
    <cellStyle name="Output 4" xfId="3199" xr:uid="{00000000-0005-0000-0000-000026E10000}"/>
    <cellStyle name="Output 4 2" xfId="58805" xr:uid="{00000000-0005-0000-0000-000027E10000}"/>
    <cellStyle name="Output 5" xfId="3200" xr:uid="{00000000-0005-0000-0000-000028E10000}"/>
    <cellStyle name="Output 5 2" xfId="58806" xr:uid="{00000000-0005-0000-0000-000029E10000}"/>
    <cellStyle name="Output Amounts" xfId="58807" xr:uid="{00000000-0005-0000-0000-00002AE10000}"/>
    <cellStyle name="Output Column Headings" xfId="58808" xr:uid="{00000000-0005-0000-0000-00002BE10000}"/>
    <cellStyle name="Output Line Items" xfId="58809" xr:uid="{00000000-0005-0000-0000-00002CE10000}"/>
    <cellStyle name="Output Report Heading" xfId="58810" xr:uid="{00000000-0005-0000-0000-00002DE10000}"/>
    <cellStyle name="Output Report Title" xfId="58811" xr:uid="{00000000-0005-0000-0000-00002EE10000}"/>
    <cellStyle name="Output1_Back" xfId="58812" xr:uid="{00000000-0005-0000-0000-00002FE10000}"/>
    <cellStyle name="p" xfId="58813" xr:uid="{00000000-0005-0000-0000-000030E10000}"/>
    <cellStyle name="p." xfId="58814" xr:uid="{00000000-0005-0000-0000-000031E10000}"/>
    <cellStyle name="p`1" xfId="58815" xr:uid="{00000000-0005-0000-0000-000032E10000}"/>
    <cellStyle name="p0" xfId="58816" xr:uid="{00000000-0005-0000-0000-000033E10000}"/>
    <cellStyle name="p1" xfId="58817" xr:uid="{00000000-0005-0000-0000-000034E10000}"/>
    <cellStyle name="p12" xfId="58818" xr:uid="{00000000-0005-0000-0000-000035E10000}"/>
    <cellStyle name="p2" xfId="58819" xr:uid="{00000000-0005-0000-0000-000036E10000}"/>
    <cellStyle name="p4" xfId="58820" xr:uid="{00000000-0005-0000-0000-000037E10000}"/>
    <cellStyle name="Page Heading" xfId="58821" xr:uid="{00000000-0005-0000-0000-000038E10000}"/>
    <cellStyle name="Page Heading Large" xfId="58822" xr:uid="{00000000-0005-0000-0000-000039E10000}"/>
    <cellStyle name="Page Heading Small" xfId="58823" xr:uid="{00000000-0005-0000-0000-00003AE10000}"/>
    <cellStyle name="Page Number" xfId="58824" xr:uid="{00000000-0005-0000-0000-00003BE10000}"/>
    <cellStyle name="Page Title" xfId="3201" xr:uid="{00000000-0005-0000-0000-00003CE10000}"/>
    <cellStyle name="PageSubTitle" xfId="58825" xr:uid="{00000000-0005-0000-0000-00003DE10000}"/>
    <cellStyle name="PageTitle" xfId="58826" xr:uid="{00000000-0005-0000-0000-00003EE10000}"/>
    <cellStyle name="pct2_yr-yr" xfId="58827" xr:uid="{00000000-0005-0000-0000-00003FE10000}"/>
    <cellStyle name="Percen - Style2" xfId="58828" xr:uid="{00000000-0005-0000-0000-000040E10000}"/>
    <cellStyle name="Percen - Style2 2" xfId="58829" xr:uid="{00000000-0005-0000-0000-000041E10000}"/>
    <cellStyle name="Percen - Style2 3" xfId="58830" xr:uid="{00000000-0005-0000-0000-000042E10000}"/>
    <cellStyle name="Percent" xfId="4363" builtinId="5"/>
    <cellStyle name="Percent (0)" xfId="58831" xr:uid="{00000000-0005-0000-0000-000044E10000}"/>
    <cellStyle name="Percent (0) 2" xfId="58832" xr:uid="{00000000-0005-0000-0000-000045E10000}"/>
    <cellStyle name="Percent (0) 2 2" xfId="58833" xr:uid="{00000000-0005-0000-0000-000046E10000}"/>
    <cellStyle name="Percent (0) 3" xfId="58834" xr:uid="{00000000-0005-0000-0000-000047E10000}"/>
    <cellStyle name="Percent (0) 4" xfId="58835" xr:uid="{00000000-0005-0000-0000-000048E10000}"/>
    <cellStyle name="Percent (0) 4 2" xfId="58836" xr:uid="{00000000-0005-0000-0000-000049E10000}"/>
    <cellStyle name="Percent (0) 4 3" xfId="58837" xr:uid="{00000000-0005-0000-0000-00004AE10000}"/>
    <cellStyle name="Percent (1)" xfId="58838" xr:uid="{00000000-0005-0000-0000-00004BE10000}"/>
    <cellStyle name="Percent [.00%]" xfId="58839" xr:uid="{00000000-0005-0000-0000-00004CE10000}"/>
    <cellStyle name="Percent [0]" xfId="3202" xr:uid="{00000000-0005-0000-0000-00004DE10000}"/>
    <cellStyle name="Percent [0] 2" xfId="3203" xr:uid="{00000000-0005-0000-0000-00004EE10000}"/>
    <cellStyle name="Percent [1]" xfId="3204" xr:uid="{00000000-0005-0000-0000-00004FE10000}"/>
    <cellStyle name="Percent [1] 2" xfId="3205" xr:uid="{00000000-0005-0000-0000-000050E10000}"/>
    <cellStyle name="Percent [2]" xfId="3206" xr:uid="{00000000-0005-0000-0000-000051E10000}"/>
    <cellStyle name="Percent [2] 2" xfId="3207" xr:uid="{00000000-0005-0000-0000-000052E10000}"/>
    <cellStyle name="Percent [2] 3" xfId="58840" xr:uid="{00000000-0005-0000-0000-000053E10000}"/>
    <cellStyle name="Percent 1" xfId="58841" xr:uid="{00000000-0005-0000-0000-000054E10000}"/>
    <cellStyle name="Percent 10" xfId="3208" xr:uid="{00000000-0005-0000-0000-000055E10000}"/>
    <cellStyle name="Percent 10 2" xfId="58842" xr:uid="{00000000-0005-0000-0000-000056E10000}"/>
    <cellStyle name="Percent 10 2 2" xfId="58843" xr:uid="{00000000-0005-0000-0000-000057E10000}"/>
    <cellStyle name="Percent 10 2 2 2" xfId="58844" xr:uid="{00000000-0005-0000-0000-000058E10000}"/>
    <cellStyle name="Percent 10 2 2 3" xfId="58845" xr:uid="{00000000-0005-0000-0000-000059E10000}"/>
    <cellStyle name="Percent 10 2 3" xfId="58846" xr:uid="{00000000-0005-0000-0000-00005AE10000}"/>
    <cellStyle name="Percent 10 2 4" xfId="58847" xr:uid="{00000000-0005-0000-0000-00005BE10000}"/>
    <cellStyle name="Percent 10 3" xfId="58848" xr:uid="{00000000-0005-0000-0000-00005CE10000}"/>
    <cellStyle name="Percent 10 3 2" xfId="58849" xr:uid="{00000000-0005-0000-0000-00005DE10000}"/>
    <cellStyle name="Percent 10 3 3" xfId="58850" xr:uid="{00000000-0005-0000-0000-00005EE10000}"/>
    <cellStyle name="Percent 10 4" xfId="58851" xr:uid="{00000000-0005-0000-0000-00005FE10000}"/>
    <cellStyle name="Percent 10 5" xfId="58852" xr:uid="{00000000-0005-0000-0000-000060E10000}"/>
    <cellStyle name="Percent 11" xfId="3209" xr:uid="{00000000-0005-0000-0000-000061E10000}"/>
    <cellStyle name="Percent 11 2" xfId="3210" xr:uid="{00000000-0005-0000-0000-000062E10000}"/>
    <cellStyle name="Percent 11 2 2" xfId="58853" xr:uid="{00000000-0005-0000-0000-000063E10000}"/>
    <cellStyle name="Percent 11 2 2 2" xfId="58854" xr:uid="{00000000-0005-0000-0000-000064E10000}"/>
    <cellStyle name="Percent 11 2 2 3" xfId="58855" xr:uid="{00000000-0005-0000-0000-000065E10000}"/>
    <cellStyle name="Percent 11 2 3" xfId="58856" xr:uid="{00000000-0005-0000-0000-000066E10000}"/>
    <cellStyle name="Percent 11 2 4" xfId="58857" xr:uid="{00000000-0005-0000-0000-000067E10000}"/>
    <cellStyle name="Percent 11 3" xfId="58858" xr:uid="{00000000-0005-0000-0000-000068E10000}"/>
    <cellStyle name="Percent 11 3 2" xfId="58859" xr:uid="{00000000-0005-0000-0000-000069E10000}"/>
    <cellStyle name="Percent 11 3 2 2" xfId="58860" xr:uid="{00000000-0005-0000-0000-00006AE10000}"/>
    <cellStyle name="Percent 11 3 2 3" xfId="58861" xr:uid="{00000000-0005-0000-0000-00006BE10000}"/>
    <cellStyle name="Percent 11 3 3" xfId="58862" xr:uid="{00000000-0005-0000-0000-00006CE10000}"/>
    <cellStyle name="Percent 11 3 4" xfId="58863" xr:uid="{00000000-0005-0000-0000-00006DE10000}"/>
    <cellStyle name="Percent 11 4" xfId="58864" xr:uid="{00000000-0005-0000-0000-00006EE10000}"/>
    <cellStyle name="Percent 11 4 2" xfId="58865" xr:uid="{00000000-0005-0000-0000-00006FE10000}"/>
    <cellStyle name="Percent 11 4 2 2" xfId="58866" xr:uid="{00000000-0005-0000-0000-000070E10000}"/>
    <cellStyle name="Percent 11 4 2 3" xfId="58867" xr:uid="{00000000-0005-0000-0000-000071E10000}"/>
    <cellStyle name="Percent 11 4 3" xfId="58868" xr:uid="{00000000-0005-0000-0000-000072E10000}"/>
    <cellStyle name="Percent 11 4 4" xfId="58869" xr:uid="{00000000-0005-0000-0000-000073E10000}"/>
    <cellStyle name="Percent 11 5" xfId="58870" xr:uid="{00000000-0005-0000-0000-000074E10000}"/>
    <cellStyle name="Percent 11 5 2" xfId="58871" xr:uid="{00000000-0005-0000-0000-000075E10000}"/>
    <cellStyle name="Percent 11 5 3" xfId="58872" xr:uid="{00000000-0005-0000-0000-000076E10000}"/>
    <cellStyle name="Percent 11 6" xfId="58873" xr:uid="{00000000-0005-0000-0000-000077E10000}"/>
    <cellStyle name="Percent 11 7" xfId="58874" xr:uid="{00000000-0005-0000-0000-000078E10000}"/>
    <cellStyle name="Percent 12" xfId="3211" xr:uid="{00000000-0005-0000-0000-000079E10000}"/>
    <cellStyle name="Percent 12 2" xfId="58875" xr:uid="{00000000-0005-0000-0000-00007AE10000}"/>
    <cellStyle name="Percent 12 2 2" xfId="58876" xr:uid="{00000000-0005-0000-0000-00007BE10000}"/>
    <cellStyle name="Percent 12 2 3" xfId="58877" xr:uid="{00000000-0005-0000-0000-00007CE10000}"/>
    <cellStyle name="Percent 12 3" xfId="58878" xr:uid="{00000000-0005-0000-0000-00007DE10000}"/>
    <cellStyle name="Percent 12 4" xfId="58879" xr:uid="{00000000-0005-0000-0000-00007EE10000}"/>
    <cellStyle name="Percent 13" xfId="3212" xr:uid="{00000000-0005-0000-0000-00007FE10000}"/>
    <cellStyle name="Percent 13 2" xfId="58880" xr:uid="{00000000-0005-0000-0000-000080E10000}"/>
    <cellStyle name="Percent 13 2 2" xfId="58881" xr:uid="{00000000-0005-0000-0000-000081E10000}"/>
    <cellStyle name="Percent 13 3" xfId="58882" xr:uid="{00000000-0005-0000-0000-000082E10000}"/>
    <cellStyle name="Percent 13 4" xfId="58883" xr:uid="{00000000-0005-0000-0000-000083E10000}"/>
    <cellStyle name="Percent 13 5" xfId="58884" xr:uid="{00000000-0005-0000-0000-000084E10000}"/>
    <cellStyle name="Percent 14" xfId="3213" xr:uid="{00000000-0005-0000-0000-000085E10000}"/>
    <cellStyle name="Percent 15" xfId="3214" xr:uid="{00000000-0005-0000-0000-000086E10000}"/>
    <cellStyle name="Percent 16" xfId="4366" xr:uid="{00000000-0005-0000-0000-000087E10000}"/>
    <cellStyle name="Percent 17" xfId="58885" xr:uid="{00000000-0005-0000-0000-000088E10000}"/>
    <cellStyle name="Percent 18" xfId="58886" xr:uid="{00000000-0005-0000-0000-000089E10000}"/>
    <cellStyle name="Percent 18 2" xfId="58887" xr:uid="{00000000-0005-0000-0000-00008AE10000}"/>
    <cellStyle name="Percent 19" xfId="58888" xr:uid="{00000000-0005-0000-0000-00008BE10000}"/>
    <cellStyle name="Percent 2" xfId="3" xr:uid="{00000000-0005-0000-0000-00008CE10000}"/>
    <cellStyle name="Percent 2 10" xfId="7" xr:uid="{00000000-0005-0000-0000-00008DE10000}"/>
    <cellStyle name="Percent 2 10 10" xfId="58889" xr:uid="{00000000-0005-0000-0000-00008EE10000}"/>
    <cellStyle name="Percent 2 10 2" xfId="58890" xr:uid="{00000000-0005-0000-0000-00008FE10000}"/>
    <cellStyle name="Percent 2 10 2 2" xfId="58891" xr:uid="{00000000-0005-0000-0000-000090E10000}"/>
    <cellStyle name="Percent 2 10 2 2 2" xfId="58892" xr:uid="{00000000-0005-0000-0000-000091E10000}"/>
    <cellStyle name="Percent 2 10 2 2 2 2" xfId="58893" xr:uid="{00000000-0005-0000-0000-000092E10000}"/>
    <cellStyle name="Percent 2 10 2 2 2 3" xfId="58894" xr:uid="{00000000-0005-0000-0000-000093E10000}"/>
    <cellStyle name="Percent 2 10 2 2 3" xfId="58895" xr:uid="{00000000-0005-0000-0000-000094E10000}"/>
    <cellStyle name="Percent 2 10 2 2 4" xfId="58896" xr:uid="{00000000-0005-0000-0000-000095E10000}"/>
    <cellStyle name="Percent 2 10 2 3" xfId="58897" xr:uid="{00000000-0005-0000-0000-000096E10000}"/>
    <cellStyle name="Percent 2 10 2 3 2" xfId="58898" xr:uid="{00000000-0005-0000-0000-000097E10000}"/>
    <cellStyle name="Percent 2 10 2 3 3" xfId="58899" xr:uid="{00000000-0005-0000-0000-000098E10000}"/>
    <cellStyle name="Percent 2 10 2 4" xfId="58900" xr:uid="{00000000-0005-0000-0000-000099E10000}"/>
    <cellStyle name="Percent 2 10 2 5" xfId="58901" xr:uid="{00000000-0005-0000-0000-00009AE10000}"/>
    <cellStyle name="Percent 2 10 3" xfId="58902" xr:uid="{00000000-0005-0000-0000-00009BE10000}"/>
    <cellStyle name="Percent 2 10 3 2" xfId="58903" xr:uid="{00000000-0005-0000-0000-00009CE10000}"/>
    <cellStyle name="Percent 2 10 3 2 2" xfId="58904" xr:uid="{00000000-0005-0000-0000-00009DE10000}"/>
    <cellStyle name="Percent 2 10 3 2 2 2" xfId="58905" xr:uid="{00000000-0005-0000-0000-00009EE10000}"/>
    <cellStyle name="Percent 2 10 3 2 2 3" xfId="58906" xr:uid="{00000000-0005-0000-0000-00009FE10000}"/>
    <cellStyle name="Percent 2 10 3 2 3" xfId="58907" xr:uid="{00000000-0005-0000-0000-0000A0E10000}"/>
    <cellStyle name="Percent 2 10 3 2 4" xfId="58908" xr:uid="{00000000-0005-0000-0000-0000A1E10000}"/>
    <cellStyle name="Percent 2 10 3 3" xfId="58909" xr:uid="{00000000-0005-0000-0000-0000A2E10000}"/>
    <cellStyle name="Percent 2 10 3 3 2" xfId="58910" xr:uid="{00000000-0005-0000-0000-0000A3E10000}"/>
    <cellStyle name="Percent 2 10 3 3 3" xfId="58911" xr:uid="{00000000-0005-0000-0000-0000A4E10000}"/>
    <cellStyle name="Percent 2 10 3 4" xfId="58912" xr:uid="{00000000-0005-0000-0000-0000A5E10000}"/>
    <cellStyle name="Percent 2 10 3 5" xfId="58913" xr:uid="{00000000-0005-0000-0000-0000A6E10000}"/>
    <cellStyle name="Percent 2 10 4" xfId="58914" xr:uid="{00000000-0005-0000-0000-0000A7E10000}"/>
    <cellStyle name="Percent 2 10 4 2" xfId="58915" xr:uid="{00000000-0005-0000-0000-0000A8E10000}"/>
    <cellStyle name="Percent 2 10 4 2 2" xfId="58916" xr:uid="{00000000-0005-0000-0000-0000A9E10000}"/>
    <cellStyle name="Percent 2 10 4 2 2 2" xfId="58917" xr:uid="{00000000-0005-0000-0000-0000AAE10000}"/>
    <cellStyle name="Percent 2 10 4 2 2 3" xfId="58918" xr:uid="{00000000-0005-0000-0000-0000ABE10000}"/>
    <cellStyle name="Percent 2 10 4 2 3" xfId="58919" xr:uid="{00000000-0005-0000-0000-0000ACE10000}"/>
    <cellStyle name="Percent 2 10 4 2 4" xfId="58920" xr:uid="{00000000-0005-0000-0000-0000ADE10000}"/>
    <cellStyle name="Percent 2 10 4 3" xfId="58921" xr:uid="{00000000-0005-0000-0000-0000AEE10000}"/>
    <cellStyle name="Percent 2 10 4 3 2" xfId="58922" xr:uid="{00000000-0005-0000-0000-0000AFE10000}"/>
    <cellStyle name="Percent 2 10 4 3 3" xfId="58923" xr:uid="{00000000-0005-0000-0000-0000B0E10000}"/>
    <cellStyle name="Percent 2 10 4 4" xfId="58924" xr:uid="{00000000-0005-0000-0000-0000B1E10000}"/>
    <cellStyle name="Percent 2 10 4 5" xfId="58925" xr:uid="{00000000-0005-0000-0000-0000B2E10000}"/>
    <cellStyle name="Percent 2 10 5" xfId="58926" xr:uid="{00000000-0005-0000-0000-0000B3E10000}"/>
    <cellStyle name="Percent 2 10 5 2" xfId="58927" xr:uid="{00000000-0005-0000-0000-0000B4E10000}"/>
    <cellStyle name="Percent 2 10 5 2 2" xfId="58928" xr:uid="{00000000-0005-0000-0000-0000B5E10000}"/>
    <cellStyle name="Percent 2 10 5 2 2 2" xfId="58929" xr:uid="{00000000-0005-0000-0000-0000B6E10000}"/>
    <cellStyle name="Percent 2 10 5 2 2 3" xfId="58930" xr:uid="{00000000-0005-0000-0000-0000B7E10000}"/>
    <cellStyle name="Percent 2 10 5 2 3" xfId="58931" xr:uid="{00000000-0005-0000-0000-0000B8E10000}"/>
    <cellStyle name="Percent 2 10 5 2 4" xfId="58932" xr:uid="{00000000-0005-0000-0000-0000B9E10000}"/>
    <cellStyle name="Percent 2 10 5 3" xfId="58933" xr:uid="{00000000-0005-0000-0000-0000BAE10000}"/>
    <cellStyle name="Percent 2 10 5 3 2" xfId="58934" xr:uid="{00000000-0005-0000-0000-0000BBE10000}"/>
    <cellStyle name="Percent 2 10 5 3 3" xfId="58935" xr:uid="{00000000-0005-0000-0000-0000BCE10000}"/>
    <cellStyle name="Percent 2 10 5 4" xfId="58936" xr:uid="{00000000-0005-0000-0000-0000BDE10000}"/>
    <cellStyle name="Percent 2 10 5 5" xfId="58937" xr:uid="{00000000-0005-0000-0000-0000BEE10000}"/>
    <cellStyle name="Percent 2 10 6" xfId="58938" xr:uid="{00000000-0005-0000-0000-0000BFE10000}"/>
    <cellStyle name="Percent 2 10 6 2" xfId="58939" xr:uid="{00000000-0005-0000-0000-0000C0E10000}"/>
    <cellStyle name="Percent 2 10 6 2 2" xfId="58940" xr:uid="{00000000-0005-0000-0000-0000C1E10000}"/>
    <cellStyle name="Percent 2 10 6 2 2 2" xfId="58941" xr:uid="{00000000-0005-0000-0000-0000C2E10000}"/>
    <cellStyle name="Percent 2 10 6 2 2 3" xfId="58942" xr:uid="{00000000-0005-0000-0000-0000C3E10000}"/>
    <cellStyle name="Percent 2 10 6 2 3" xfId="58943" xr:uid="{00000000-0005-0000-0000-0000C4E10000}"/>
    <cellStyle name="Percent 2 10 6 2 4" xfId="58944" xr:uid="{00000000-0005-0000-0000-0000C5E10000}"/>
    <cellStyle name="Percent 2 10 6 3" xfId="58945" xr:uid="{00000000-0005-0000-0000-0000C6E10000}"/>
    <cellStyle name="Percent 2 10 6 3 2" xfId="58946" xr:uid="{00000000-0005-0000-0000-0000C7E10000}"/>
    <cellStyle name="Percent 2 10 6 3 3" xfId="58947" xr:uid="{00000000-0005-0000-0000-0000C8E10000}"/>
    <cellStyle name="Percent 2 10 6 4" xfId="58948" xr:uid="{00000000-0005-0000-0000-0000C9E10000}"/>
    <cellStyle name="Percent 2 10 6 5" xfId="58949" xr:uid="{00000000-0005-0000-0000-0000CAE10000}"/>
    <cellStyle name="Percent 2 10 7" xfId="58950" xr:uid="{00000000-0005-0000-0000-0000CBE10000}"/>
    <cellStyle name="Percent 2 10 7 2" xfId="58951" xr:uid="{00000000-0005-0000-0000-0000CCE10000}"/>
    <cellStyle name="Percent 2 10 7 2 2" xfId="58952" xr:uid="{00000000-0005-0000-0000-0000CDE10000}"/>
    <cellStyle name="Percent 2 10 7 2 3" xfId="58953" xr:uid="{00000000-0005-0000-0000-0000CEE10000}"/>
    <cellStyle name="Percent 2 10 7 3" xfId="58954" xr:uid="{00000000-0005-0000-0000-0000CFE10000}"/>
    <cellStyle name="Percent 2 10 7 4" xfId="58955" xr:uid="{00000000-0005-0000-0000-0000D0E10000}"/>
    <cellStyle name="Percent 2 10 8" xfId="58956" xr:uid="{00000000-0005-0000-0000-0000D1E10000}"/>
    <cellStyle name="Percent 2 10 8 2" xfId="58957" xr:uid="{00000000-0005-0000-0000-0000D2E10000}"/>
    <cellStyle name="Percent 2 10 8 3" xfId="58958" xr:uid="{00000000-0005-0000-0000-0000D3E10000}"/>
    <cellStyle name="Percent 2 10 9" xfId="58959" xr:uid="{00000000-0005-0000-0000-0000D4E10000}"/>
    <cellStyle name="Percent 2 11" xfId="3215" xr:uid="{00000000-0005-0000-0000-0000D5E10000}"/>
    <cellStyle name="Percent 2 11 2" xfId="58960" xr:uid="{00000000-0005-0000-0000-0000D6E10000}"/>
    <cellStyle name="Percent 2 11 2 2" xfId="58961" xr:uid="{00000000-0005-0000-0000-0000D7E10000}"/>
    <cellStyle name="Percent 2 11 2 2 2" xfId="58962" xr:uid="{00000000-0005-0000-0000-0000D8E10000}"/>
    <cellStyle name="Percent 2 11 2 2 2 2" xfId="58963" xr:uid="{00000000-0005-0000-0000-0000D9E10000}"/>
    <cellStyle name="Percent 2 11 2 2 2 3" xfId="58964" xr:uid="{00000000-0005-0000-0000-0000DAE10000}"/>
    <cellStyle name="Percent 2 11 2 2 3" xfId="58965" xr:uid="{00000000-0005-0000-0000-0000DBE10000}"/>
    <cellStyle name="Percent 2 11 2 2 4" xfId="58966" xr:uid="{00000000-0005-0000-0000-0000DCE10000}"/>
    <cellStyle name="Percent 2 11 2 3" xfId="58967" xr:uid="{00000000-0005-0000-0000-0000DDE10000}"/>
    <cellStyle name="Percent 2 11 2 3 2" xfId="58968" xr:uid="{00000000-0005-0000-0000-0000DEE10000}"/>
    <cellStyle name="Percent 2 11 2 3 3" xfId="58969" xr:uid="{00000000-0005-0000-0000-0000DFE10000}"/>
    <cellStyle name="Percent 2 11 2 4" xfId="58970" xr:uid="{00000000-0005-0000-0000-0000E0E10000}"/>
    <cellStyle name="Percent 2 11 2 5" xfId="58971" xr:uid="{00000000-0005-0000-0000-0000E1E10000}"/>
    <cellStyle name="Percent 2 11 3" xfId="58972" xr:uid="{00000000-0005-0000-0000-0000E2E10000}"/>
    <cellStyle name="Percent 2 11 3 2" xfId="58973" xr:uid="{00000000-0005-0000-0000-0000E3E10000}"/>
    <cellStyle name="Percent 2 11 3 2 2" xfId="58974" xr:uid="{00000000-0005-0000-0000-0000E4E10000}"/>
    <cellStyle name="Percent 2 11 3 2 2 2" xfId="58975" xr:uid="{00000000-0005-0000-0000-0000E5E10000}"/>
    <cellStyle name="Percent 2 11 3 2 2 3" xfId="58976" xr:uid="{00000000-0005-0000-0000-0000E6E10000}"/>
    <cellStyle name="Percent 2 11 3 2 3" xfId="58977" xr:uid="{00000000-0005-0000-0000-0000E7E10000}"/>
    <cellStyle name="Percent 2 11 3 2 4" xfId="58978" xr:uid="{00000000-0005-0000-0000-0000E8E10000}"/>
    <cellStyle name="Percent 2 11 3 3" xfId="58979" xr:uid="{00000000-0005-0000-0000-0000E9E10000}"/>
    <cellStyle name="Percent 2 11 3 3 2" xfId="58980" xr:uid="{00000000-0005-0000-0000-0000EAE10000}"/>
    <cellStyle name="Percent 2 11 3 3 3" xfId="58981" xr:uid="{00000000-0005-0000-0000-0000EBE10000}"/>
    <cellStyle name="Percent 2 11 3 4" xfId="58982" xr:uid="{00000000-0005-0000-0000-0000ECE10000}"/>
    <cellStyle name="Percent 2 11 3 5" xfId="58983" xr:uid="{00000000-0005-0000-0000-0000EDE10000}"/>
    <cellStyle name="Percent 2 11 4" xfId="58984" xr:uid="{00000000-0005-0000-0000-0000EEE10000}"/>
    <cellStyle name="Percent 2 11 4 2" xfId="58985" xr:uid="{00000000-0005-0000-0000-0000EFE10000}"/>
    <cellStyle name="Percent 2 11 4 2 2" xfId="58986" xr:uid="{00000000-0005-0000-0000-0000F0E10000}"/>
    <cellStyle name="Percent 2 11 4 2 2 2" xfId="58987" xr:uid="{00000000-0005-0000-0000-0000F1E10000}"/>
    <cellStyle name="Percent 2 11 4 2 2 3" xfId="58988" xr:uid="{00000000-0005-0000-0000-0000F2E10000}"/>
    <cellStyle name="Percent 2 11 4 2 3" xfId="58989" xr:uid="{00000000-0005-0000-0000-0000F3E10000}"/>
    <cellStyle name="Percent 2 11 4 2 4" xfId="58990" xr:uid="{00000000-0005-0000-0000-0000F4E10000}"/>
    <cellStyle name="Percent 2 11 4 3" xfId="58991" xr:uid="{00000000-0005-0000-0000-0000F5E10000}"/>
    <cellStyle name="Percent 2 11 4 3 2" xfId="58992" xr:uid="{00000000-0005-0000-0000-0000F6E10000}"/>
    <cellStyle name="Percent 2 11 4 3 3" xfId="58993" xr:uid="{00000000-0005-0000-0000-0000F7E10000}"/>
    <cellStyle name="Percent 2 11 4 4" xfId="58994" xr:uid="{00000000-0005-0000-0000-0000F8E10000}"/>
    <cellStyle name="Percent 2 11 4 5" xfId="58995" xr:uid="{00000000-0005-0000-0000-0000F9E10000}"/>
    <cellStyle name="Percent 2 11 5" xfId="58996" xr:uid="{00000000-0005-0000-0000-0000FAE10000}"/>
    <cellStyle name="Percent 2 11 5 2" xfId="58997" xr:uid="{00000000-0005-0000-0000-0000FBE10000}"/>
    <cellStyle name="Percent 2 11 5 2 2" xfId="58998" xr:uid="{00000000-0005-0000-0000-0000FCE10000}"/>
    <cellStyle name="Percent 2 11 5 2 2 2" xfId="58999" xr:uid="{00000000-0005-0000-0000-0000FDE10000}"/>
    <cellStyle name="Percent 2 11 5 2 2 3" xfId="59000" xr:uid="{00000000-0005-0000-0000-0000FEE10000}"/>
    <cellStyle name="Percent 2 11 5 2 3" xfId="59001" xr:uid="{00000000-0005-0000-0000-0000FFE10000}"/>
    <cellStyle name="Percent 2 11 5 2 4" xfId="59002" xr:uid="{00000000-0005-0000-0000-000000E20000}"/>
    <cellStyle name="Percent 2 11 5 3" xfId="59003" xr:uid="{00000000-0005-0000-0000-000001E20000}"/>
    <cellStyle name="Percent 2 11 5 3 2" xfId="59004" xr:uid="{00000000-0005-0000-0000-000002E20000}"/>
    <cellStyle name="Percent 2 11 5 3 3" xfId="59005" xr:uid="{00000000-0005-0000-0000-000003E20000}"/>
    <cellStyle name="Percent 2 11 5 4" xfId="59006" xr:uid="{00000000-0005-0000-0000-000004E20000}"/>
    <cellStyle name="Percent 2 11 5 5" xfId="59007" xr:uid="{00000000-0005-0000-0000-000005E20000}"/>
    <cellStyle name="Percent 2 11 6" xfId="59008" xr:uid="{00000000-0005-0000-0000-000006E20000}"/>
    <cellStyle name="Percent 2 11 6 2" xfId="59009" xr:uid="{00000000-0005-0000-0000-000007E20000}"/>
    <cellStyle name="Percent 2 11 6 2 2" xfId="59010" xr:uid="{00000000-0005-0000-0000-000008E20000}"/>
    <cellStyle name="Percent 2 11 6 2 3" xfId="59011" xr:uid="{00000000-0005-0000-0000-000009E20000}"/>
    <cellStyle name="Percent 2 11 6 3" xfId="59012" xr:uid="{00000000-0005-0000-0000-00000AE20000}"/>
    <cellStyle name="Percent 2 11 6 4" xfId="59013" xr:uid="{00000000-0005-0000-0000-00000BE20000}"/>
    <cellStyle name="Percent 2 11 7" xfId="59014" xr:uid="{00000000-0005-0000-0000-00000CE20000}"/>
    <cellStyle name="Percent 2 11 7 2" xfId="59015" xr:uid="{00000000-0005-0000-0000-00000DE20000}"/>
    <cellStyle name="Percent 2 11 7 3" xfId="59016" xr:uid="{00000000-0005-0000-0000-00000EE20000}"/>
    <cellStyle name="Percent 2 11 8" xfId="59017" xr:uid="{00000000-0005-0000-0000-00000FE20000}"/>
    <cellStyle name="Percent 2 11 9" xfId="59018" xr:uid="{00000000-0005-0000-0000-000010E20000}"/>
    <cellStyle name="Percent 2 12" xfId="3216" xr:uid="{00000000-0005-0000-0000-000011E20000}"/>
    <cellStyle name="Percent 2 12 2" xfId="59019" xr:uid="{00000000-0005-0000-0000-000012E20000}"/>
    <cellStyle name="Percent 2 12 2 2" xfId="59020" xr:uid="{00000000-0005-0000-0000-000013E20000}"/>
    <cellStyle name="Percent 2 12 2 2 2" xfId="59021" xr:uid="{00000000-0005-0000-0000-000014E20000}"/>
    <cellStyle name="Percent 2 12 2 2 2 2" xfId="59022" xr:uid="{00000000-0005-0000-0000-000015E20000}"/>
    <cellStyle name="Percent 2 12 2 2 2 3" xfId="59023" xr:uid="{00000000-0005-0000-0000-000016E20000}"/>
    <cellStyle name="Percent 2 12 2 2 3" xfId="59024" xr:uid="{00000000-0005-0000-0000-000017E20000}"/>
    <cellStyle name="Percent 2 12 2 2 4" xfId="59025" xr:uid="{00000000-0005-0000-0000-000018E20000}"/>
    <cellStyle name="Percent 2 12 2 3" xfId="59026" xr:uid="{00000000-0005-0000-0000-000019E20000}"/>
    <cellStyle name="Percent 2 12 2 3 2" xfId="59027" xr:uid="{00000000-0005-0000-0000-00001AE20000}"/>
    <cellStyle name="Percent 2 12 2 3 3" xfId="59028" xr:uid="{00000000-0005-0000-0000-00001BE20000}"/>
    <cellStyle name="Percent 2 12 2 4" xfId="59029" xr:uid="{00000000-0005-0000-0000-00001CE20000}"/>
    <cellStyle name="Percent 2 12 2 5" xfId="59030" xr:uid="{00000000-0005-0000-0000-00001DE20000}"/>
    <cellStyle name="Percent 2 12 3" xfId="59031" xr:uid="{00000000-0005-0000-0000-00001EE20000}"/>
    <cellStyle name="Percent 2 12 3 2" xfId="59032" xr:uid="{00000000-0005-0000-0000-00001FE20000}"/>
    <cellStyle name="Percent 2 12 3 2 2" xfId="59033" xr:uid="{00000000-0005-0000-0000-000020E20000}"/>
    <cellStyle name="Percent 2 12 3 2 2 2" xfId="59034" xr:uid="{00000000-0005-0000-0000-000021E20000}"/>
    <cellStyle name="Percent 2 12 3 2 2 3" xfId="59035" xr:uid="{00000000-0005-0000-0000-000022E20000}"/>
    <cellStyle name="Percent 2 12 3 2 3" xfId="59036" xr:uid="{00000000-0005-0000-0000-000023E20000}"/>
    <cellStyle name="Percent 2 12 3 2 4" xfId="59037" xr:uid="{00000000-0005-0000-0000-000024E20000}"/>
    <cellStyle name="Percent 2 12 3 3" xfId="59038" xr:uid="{00000000-0005-0000-0000-000025E20000}"/>
    <cellStyle name="Percent 2 12 3 3 2" xfId="59039" xr:uid="{00000000-0005-0000-0000-000026E20000}"/>
    <cellStyle name="Percent 2 12 3 3 3" xfId="59040" xr:uid="{00000000-0005-0000-0000-000027E20000}"/>
    <cellStyle name="Percent 2 12 3 4" xfId="59041" xr:uid="{00000000-0005-0000-0000-000028E20000}"/>
    <cellStyle name="Percent 2 12 3 5" xfId="59042" xr:uid="{00000000-0005-0000-0000-000029E20000}"/>
    <cellStyle name="Percent 2 12 4" xfId="59043" xr:uid="{00000000-0005-0000-0000-00002AE20000}"/>
    <cellStyle name="Percent 2 12 4 2" xfId="59044" xr:uid="{00000000-0005-0000-0000-00002BE20000}"/>
    <cellStyle name="Percent 2 12 4 2 2" xfId="59045" xr:uid="{00000000-0005-0000-0000-00002CE20000}"/>
    <cellStyle name="Percent 2 12 4 2 2 2" xfId="59046" xr:uid="{00000000-0005-0000-0000-00002DE20000}"/>
    <cellStyle name="Percent 2 12 4 2 2 3" xfId="59047" xr:uid="{00000000-0005-0000-0000-00002EE20000}"/>
    <cellStyle name="Percent 2 12 4 2 3" xfId="59048" xr:uid="{00000000-0005-0000-0000-00002FE20000}"/>
    <cellStyle name="Percent 2 12 4 2 4" xfId="59049" xr:uid="{00000000-0005-0000-0000-000030E20000}"/>
    <cellStyle name="Percent 2 12 4 3" xfId="59050" xr:uid="{00000000-0005-0000-0000-000031E20000}"/>
    <cellStyle name="Percent 2 12 4 3 2" xfId="59051" xr:uid="{00000000-0005-0000-0000-000032E20000}"/>
    <cellStyle name="Percent 2 12 4 3 3" xfId="59052" xr:uid="{00000000-0005-0000-0000-000033E20000}"/>
    <cellStyle name="Percent 2 12 4 4" xfId="59053" xr:uid="{00000000-0005-0000-0000-000034E20000}"/>
    <cellStyle name="Percent 2 12 4 5" xfId="59054" xr:uid="{00000000-0005-0000-0000-000035E20000}"/>
    <cellStyle name="Percent 2 12 5" xfId="59055" xr:uid="{00000000-0005-0000-0000-000036E20000}"/>
    <cellStyle name="Percent 2 12 5 2" xfId="59056" xr:uid="{00000000-0005-0000-0000-000037E20000}"/>
    <cellStyle name="Percent 2 12 5 2 2" xfId="59057" xr:uid="{00000000-0005-0000-0000-000038E20000}"/>
    <cellStyle name="Percent 2 12 5 2 2 2" xfId="59058" xr:uid="{00000000-0005-0000-0000-000039E20000}"/>
    <cellStyle name="Percent 2 12 5 2 2 3" xfId="59059" xr:uid="{00000000-0005-0000-0000-00003AE20000}"/>
    <cellStyle name="Percent 2 12 5 2 3" xfId="59060" xr:uid="{00000000-0005-0000-0000-00003BE20000}"/>
    <cellStyle name="Percent 2 12 5 2 4" xfId="59061" xr:uid="{00000000-0005-0000-0000-00003CE20000}"/>
    <cellStyle name="Percent 2 12 5 3" xfId="59062" xr:uid="{00000000-0005-0000-0000-00003DE20000}"/>
    <cellStyle name="Percent 2 12 5 3 2" xfId="59063" xr:uid="{00000000-0005-0000-0000-00003EE20000}"/>
    <cellStyle name="Percent 2 12 5 3 3" xfId="59064" xr:uid="{00000000-0005-0000-0000-00003FE20000}"/>
    <cellStyle name="Percent 2 12 5 4" xfId="59065" xr:uid="{00000000-0005-0000-0000-000040E20000}"/>
    <cellStyle name="Percent 2 12 5 5" xfId="59066" xr:uid="{00000000-0005-0000-0000-000041E20000}"/>
    <cellStyle name="Percent 2 12 6" xfId="59067" xr:uid="{00000000-0005-0000-0000-000042E20000}"/>
    <cellStyle name="Percent 2 12 6 2" xfId="59068" xr:uid="{00000000-0005-0000-0000-000043E20000}"/>
    <cellStyle name="Percent 2 12 6 2 2" xfId="59069" xr:uid="{00000000-0005-0000-0000-000044E20000}"/>
    <cellStyle name="Percent 2 12 6 2 3" xfId="59070" xr:uid="{00000000-0005-0000-0000-000045E20000}"/>
    <cellStyle name="Percent 2 12 6 3" xfId="59071" xr:uid="{00000000-0005-0000-0000-000046E20000}"/>
    <cellStyle name="Percent 2 12 6 4" xfId="59072" xr:uid="{00000000-0005-0000-0000-000047E20000}"/>
    <cellStyle name="Percent 2 12 7" xfId="59073" xr:uid="{00000000-0005-0000-0000-000048E20000}"/>
    <cellStyle name="Percent 2 12 7 2" xfId="59074" xr:uid="{00000000-0005-0000-0000-000049E20000}"/>
    <cellStyle name="Percent 2 12 7 3" xfId="59075" xr:uid="{00000000-0005-0000-0000-00004AE20000}"/>
    <cellStyle name="Percent 2 12 8" xfId="59076" xr:uid="{00000000-0005-0000-0000-00004BE20000}"/>
    <cellStyle name="Percent 2 12 9" xfId="59077" xr:uid="{00000000-0005-0000-0000-00004CE20000}"/>
    <cellStyle name="Percent 2 13" xfId="3217" xr:uid="{00000000-0005-0000-0000-00004DE20000}"/>
    <cellStyle name="Percent 2 13 2" xfId="59078" xr:uid="{00000000-0005-0000-0000-00004EE20000}"/>
    <cellStyle name="Percent 2 13 2 2" xfId="59079" xr:uid="{00000000-0005-0000-0000-00004FE20000}"/>
    <cellStyle name="Percent 2 13 2 2 2" xfId="59080" xr:uid="{00000000-0005-0000-0000-000050E20000}"/>
    <cellStyle name="Percent 2 13 2 2 2 2" xfId="59081" xr:uid="{00000000-0005-0000-0000-000051E20000}"/>
    <cellStyle name="Percent 2 13 2 2 2 3" xfId="59082" xr:uid="{00000000-0005-0000-0000-000052E20000}"/>
    <cellStyle name="Percent 2 13 2 2 3" xfId="59083" xr:uid="{00000000-0005-0000-0000-000053E20000}"/>
    <cellStyle name="Percent 2 13 2 2 4" xfId="59084" xr:uid="{00000000-0005-0000-0000-000054E20000}"/>
    <cellStyle name="Percent 2 13 2 3" xfId="59085" xr:uid="{00000000-0005-0000-0000-000055E20000}"/>
    <cellStyle name="Percent 2 13 2 3 2" xfId="59086" xr:uid="{00000000-0005-0000-0000-000056E20000}"/>
    <cellStyle name="Percent 2 13 2 3 3" xfId="59087" xr:uid="{00000000-0005-0000-0000-000057E20000}"/>
    <cellStyle name="Percent 2 13 2 4" xfId="59088" xr:uid="{00000000-0005-0000-0000-000058E20000}"/>
    <cellStyle name="Percent 2 13 2 5" xfId="59089" xr:uid="{00000000-0005-0000-0000-000059E20000}"/>
    <cellStyle name="Percent 2 13 3" xfId="59090" xr:uid="{00000000-0005-0000-0000-00005AE20000}"/>
    <cellStyle name="Percent 2 13 3 2" xfId="59091" xr:uid="{00000000-0005-0000-0000-00005BE20000}"/>
    <cellStyle name="Percent 2 13 3 2 2" xfId="59092" xr:uid="{00000000-0005-0000-0000-00005CE20000}"/>
    <cellStyle name="Percent 2 13 3 2 2 2" xfId="59093" xr:uid="{00000000-0005-0000-0000-00005DE20000}"/>
    <cellStyle name="Percent 2 13 3 2 2 3" xfId="59094" xr:uid="{00000000-0005-0000-0000-00005EE20000}"/>
    <cellStyle name="Percent 2 13 3 2 3" xfId="59095" xr:uid="{00000000-0005-0000-0000-00005FE20000}"/>
    <cellStyle name="Percent 2 13 3 2 4" xfId="59096" xr:uid="{00000000-0005-0000-0000-000060E20000}"/>
    <cellStyle name="Percent 2 13 3 3" xfId="59097" xr:uid="{00000000-0005-0000-0000-000061E20000}"/>
    <cellStyle name="Percent 2 13 3 3 2" xfId="59098" xr:uid="{00000000-0005-0000-0000-000062E20000}"/>
    <cellStyle name="Percent 2 13 3 3 3" xfId="59099" xr:uid="{00000000-0005-0000-0000-000063E20000}"/>
    <cellStyle name="Percent 2 13 3 4" xfId="59100" xr:uid="{00000000-0005-0000-0000-000064E20000}"/>
    <cellStyle name="Percent 2 13 3 5" xfId="59101" xr:uid="{00000000-0005-0000-0000-000065E20000}"/>
    <cellStyle name="Percent 2 13 4" xfId="59102" xr:uid="{00000000-0005-0000-0000-000066E20000}"/>
    <cellStyle name="Percent 2 13 4 2" xfId="59103" xr:uid="{00000000-0005-0000-0000-000067E20000}"/>
    <cellStyle name="Percent 2 13 4 2 2" xfId="59104" xr:uid="{00000000-0005-0000-0000-000068E20000}"/>
    <cellStyle name="Percent 2 13 4 2 2 2" xfId="59105" xr:uid="{00000000-0005-0000-0000-000069E20000}"/>
    <cellStyle name="Percent 2 13 4 2 2 3" xfId="59106" xr:uid="{00000000-0005-0000-0000-00006AE20000}"/>
    <cellStyle name="Percent 2 13 4 2 3" xfId="59107" xr:uid="{00000000-0005-0000-0000-00006BE20000}"/>
    <cellStyle name="Percent 2 13 4 2 4" xfId="59108" xr:uid="{00000000-0005-0000-0000-00006CE20000}"/>
    <cellStyle name="Percent 2 13 4 3" xfId="59109" xr:uid="{00000000-0005-0000-0000-00006DE20000}"/>
    <cellStyle name="Percent 2 13 4 3 2" xfId="59110" xr:uid="{00000000-0005-0000-0000-00006EE20000}"/>
    <cellStyle name="Percent 2 13 4 3 3" xfId="59111" xr:uid="{00000000-0005-0000-0000-00006FE20000}"/>
    <cellStyle name="Percent 2 13 4 4" xfId="59112" xr:uid="{00000000-0005-0000-0000-000070E20000}"/>
    <cellStyle name="Percent 2 13 4 5" xfId="59113" xr:uid="{00000000-0005-0000-0000-000071E20000}"/>
    <cellStyle name="Percent 2 13 5" xfId="59114" xr:uid="{00000000-0005-0000-0000-000072E20000}"/>
    <cellStyle name="Percent 2 13 5 2" xfId="59115" xr:uid="{00000000-0005-0000-0000-000073E20000}"/>
    <cellStyle name="Percent 2 13 5 2 2" xfId="59116" xr:uid="{00000000-0005-0000-0000-000074E20000}"/>
    <cellStyle name="Percent 2 13 5 2 2 2" xfId="59117" xr:uid="{00000000-0005-0000-0000-000075E20000}"/>
    <cellStyle name="Percent 2 13 5 2 2 3" xfId="59118" xr:uid="{00000000-0005-0000-0000-000076E20000}"/>
    <cellStyle name="Percent 2 13 5 2 3" xfId="59119" xr:uid="{00000000-0005-0000-0000-000077E20000}"/>
    <cellStyle name="Percent 2 13 5 2 4" xfId="59120" xr:uid="{00000000-0005-0000-0000-000078E20000}"/>
    <cellStyle name="Percent 2 13 5 3" xfId="59121" xr:uid="{00000000-0005-0000-0000-000079E20000}"/>
    <cellStyle name="Percent 2 13 5 3 2" xfId="59122" xr:uid="{00000000-0005-0000-0000-00007AE20000}"/>
    <cellStyle name="Percent 2 13 5 3 3" xfId="59123" xr:uid="{00000000-0005-0000-0000-00007BE20000}"/>
    <cellStyle name="Percent 2 13 5 4" xfId="59124" xr:uid="{00000000-0005-0000-0000-00007CE20000}"/>
    <cellStyle name="Percent 2 13 5 5" xfId="59125" xr:uid="{00000000-0005-0000-0000-00007DE20000}"/>
    <cellStyle name="Percent 2 13 6" xfId="59126" xr:uid="{00000000-0005-0000-0000-00007EE20000}"/>
    <cellStyle name="Percent 2 13 6 2" xfId="59127" xr:uid="{00000000-0005-0000-0000-00007FE20000}"/>
    <cellStyle name="Percent 2 13 6 2 2" xfId="59128" xr:uid="{00000000-0005-0000-0000-000080E20000}"/>
    <cellStyle name="Percent 2 13 6 2 3" xfId="59129" xr:uid="{00000000-0005-0000-0000-000081E20000}"/>
    <cellStyle name="Percent 2 13 6 3" xfId="59130" xr:uid="{00000000-0005-0000-0000-000082E20000}"/>
    <cellStyle name="Percent 2 13 6 4" xfId="59131" xr:uid="{00000000-0005-0000-0000-000083E20000}"/>
    <cellStyle name="Percent 2 13 7" xfId="59132" xr:uid="{00000000-0005-0000-0000-000084E20000}"/>
    <cellStyle name="Percent 2 13 7 2" xfId="59133" xr:uid="{00000000-0005-0000-0000-000085E20000}"/>
    <cellStyle name="Percent 2 13 7 3" xfId="59134" xr:uid="{00000000-0005-0000-0000-000086E20000}"/>
    <cellStyle name="Percent 2 13 8" xfId="59135" xr:uid="{00000000-0005-0000-0000-000087E20000}"/>
    <cellStyle name="Percent 2 13 9" xfId="59136" xr:uid="{00000000-0005-0000-0000-000088E20000}"/>
    <cellStyle name="Percent 2 14" xfId="3218" xr:uid="{00000000-0005-0000-0000-000089E20000}"/>
    <cellStyle name="Percent 2 14 2" xfId="59137" xr:uid="{00000000-0005-0000-0000-00008AE20000}"/>
    <cellStyle name="Percent 2 14 2 2" xfId="59138" xr:uid="{00000000-0005-0000-0000-00008BE20000}"/>
    <cellStyle name="Percent 2 14 2 2 2" xfId="59139" xr:uid="{00000000-0005-0000-0000-00008CE20000}"/>
    <cellStyle name="Percent 2 14 2 2 2 2" xfId="59140" xr:uid="{00000000-0005-0000-0000-00008DE20000}"/>
    <cellStyle name="Percent 2 14 2 2 2 3" xfId="59141" xr:uid="{00000000-0005-0000-0000-00008EE20000}"/>
    <cellStyle name="Percent 2 14 2 2 3" xfId="59142" xr:uid="{00000000-0005-0000-0000-00008FE20000}"/>
    <cellStyle name="Percent 2 14 2 2 4" xfId="59143" xr:uid="{00000000-0005-0000-0000-000090E20000}"/>
    <cellStyle name="Percent 2 14 2 3" xfId="59144" xr:uid="{00000000-0005-0000-0000-000091E20000}"/>
    <cellStyle name="Percent 2 14 2 3 2" xfId="59145" xr:uid="{00000000-0005-0000-0000-000092E20000}"/>
    <cellStyle name="Percent 2 14 2 3 3" xfId="59146" xr:uid="{00000000-0005-0000-0000-000093E20000}"/>
    <cellStyle name="Percent 2 14 2 4" xfId="59147" xr:uid="{00000000-0005-0000-0000-000094E20000}"/>
    <cellStyle name="Percent 2 14 2 5" xfId="59148" xr:uid="{00000000-0005-0000-0000-000095E20000}"/>
    <cellStyle name="Percent 2 14 3" xfId="59149" xr:uid="{00000000-0005-0000-0000-000096E20000}"/>
    <cellStyle name="Percent 2 14 3 2" xfId="59150" xr:uid="{00000000-0005-0000-0000-000097E20000}"/>
    <cellStyle name="Percent 2 14 3 2 2" xfId="59151" xr:uid="{00000000-0005-0000-0000-000098E20000}"/>
    <cellStyle name="Percent 2 14 3 2 2 2" xfId="59152" xr:uid="{00000000-0005-0000-0000-000099E20000}"/>
    <cellStyle name="Percent 2 14 3 2 2 3" xfId="59153" xr:uid="{00000000-0005-0000-0000-00009AE20000}"/>
    <cellStyle name="Percent 2 14 3 2 3" xfId="59154" xr:uid="{00000000-0005-0000-0000-00009BE20000}"/>
    <cellStyle name="Percent 2 14 3 2 4" xfId="59155" xr:uid="{00000000-0005-0000-0000-00009CE20000}"/>
    <cellStyle name="Percent 2 14 3 3" xfId="59156" xr:uid="{00000000-0005-0000-0000-00009DE20000}"/>
    <cellStyle name="Percent 2 14 3 3 2" xfId="59157" xr:uid="{00000000-0005-0000-0000-00009EE20000}"/>
    <cellStyle name="Percent 2 14 3 3 3" xfId="59158" xr:uid="{00000000-0005-0000-0000-00009FE20000}"/>
    <cellStyle name="Percent 2 14 3 4" xfId="59159" xr:uid="{00000000-0005-0000-0000-0000A0E20000}"/>
    <cellStyle name="Percent 2 14 3 5" xfId="59160" xr:uid="{00000000-0005-0000-0000-0000A1E20000}"/>
    <cellStyle name="Percent 2 14 4" xfId="59161" xr:uid="{00000000-0005-0000-0000-0000A2E20000}"/>
    <cellStyle name="Percent 2 14 4 2" xfId="59162" xr:uid="{00000000-0005-0000-0000-0000A3E20000}"/>
    <cellStyle name="Percent 2 14 4 2 2" xfId="59163" xr:uid="{00000000-0005-0000-0000-0000A4E20000}"/>
    <cellStyle name="Percent 2 14 4 2 2 2" xfId="59164" xr:uid="{00000000-0005-0000-0000-0000A5E20000}"/>
    <cellStyle name="Percent 2 14 4 2 2 3" xfId="59165" xr:uid="{00000000-0005-0000-0000-0000A6E20000}"/>
    <cellStyle name="Percent 2 14 4 2 3" xfId="59166" xr:uid="{00000000-0005-0000-0000-0000A7E20000}"/>
    <cellStyle name="Percent 2 14 4 2 4" xfId="59167" xr:uid="{00000000-0005-0000-0000-0000A8E20000}"/>
    <cellStyle name="Percent 2 14 4 3" xfId="59168" xr:uid="{00000000-0005-0000-0000-0000A9E20000}"/>
    <cellStyle name="Percent 2 14 4 3 2" xfId="59169" xr:uid="{00000000-0005-0000-0000-0000AAE20000}"/>
    <cellStyle name="Percent 2 14 4 3 3" xfId="59170" xr:uid="{00000000-0005-0000-0000-0000ABE20000}"/>
    <cellStyle name="Percent 2 14 4 4" xfId="59171" xr:uid="{00000000-0005-0000-0000-0000ACE20000}"/>
    <cellStyle name="Percent 2 14 4 5" xfId="59172" xr:uid="{00000000-0005-0000-0000-0000ADE20000}"/>
    <cellStyle name="Percent 2 14 5" xfId="59173" xr:uid="{00000000-0005-0000-0000-0000AEE20000}"/>
    <cellStyle name="Percent 2 14 5 2" xfId="59174" xr:uid="{00000000-0005-0000-0000-0000AFE20000}"/>
    <cellStyle name="Percent 2 14 5 2 2" xfId="59175" xr:uid="{00000000-0005-0000-0000-0000B0E20000}"/>
    <cellStyle name="Percent 2 14 5 2 2 2" xfId="59176" xr:uid="{00000000-0005-0000-0000-0000B1E20000}"/>
    <cellStyle name="Percent 2 14 5 2 2 3" xfId="59177" xr:uid="{00000000-0005-0000-0000-0000B2E20000}"/>
    <cellStyle name="Percent 2 14 5 2 3" xfId="59178" xr:uid="{00000000-0005-0000-0000-0000B3E20000}"/>
    <cellStyle name="Percent 2 14 5 2 4" xfId="59179" xr:uid="{00000000-0005-0000-0000-0000B4E20000}"/>
    <cellStyle name="Percent 2 14 5 3" xfId="59180" xr:uid="{00000000-0005-0000-0000-0000B5E20000}"/>
    <cellStyle name="Percent 2 14 5 3 2" xfId="59181" xr:uid="{00000000-0005-0000-0000-0000B6E20000}"/>
    <cellStyle name="Percent 2 14 5 3 3" xfId="59182" xr:uid="{00000000-0005-0000-0000-0000B7E20000}"/>
    <cellStyle name="Percent 2 14 5 4" xfId="59183" xr:uid="{00000000-0005-0000-0000-0000B8E20000}"/>
    <cellStyle name="Percent 2 14 5 5" xfId="59184" xr:uid="{00000000-0005-0000-0000-0000B9E20000}"/>
    <cellStyle name="Percent 2 14 6" xfId="59185" xr:uid="{00000000-0005-0000-0000-0000BAE20000}"/>
    <cellStyle name="Percent 2 14 6 2" xfId="59186" xr:uid="{00000000-0005-0000-0000-0000BBE20000}"/>
    <cellStyle name="Percent 2 14 6 2 2" xfId="59187" xr:uid="{00000000-0005-0000-0000-0000BCE20000}"/>
    <cellStyle name="Percent 2 14 6 2 3" xfId="59188" xr:uid="{00000000-0005-0000-0000-0000BDE20000}"/>
    <cellStyle name="Percent 2 14 6 3" xfId="59189" xr:uid="{00000000-0005-0000-0000-0000BEE20000}"/>
    <cellStyle name="Percent 2 14 6 4" xfId="59190" xr:uid="{00000000-0005-0000-0000-0000BFE20000}"/>
    <cellStyle name="Percent 2 14 7" xfId="59191" xr:uid="{00000000-0005-0000-0000-0000C0E20000}"/>
    <cellStyle name="Percent 2 14 7 2" xfId="59192" xr:uid="{00000000-0005-0000-0000-0000C1E20000}"/>
    <cellStyle name="Percent 2 14 7 3" xfId="59193" xr:uid="{00000000-0005-0000-0000-0000C2E20000}"/>
    <cellStyle name="Percent 2 14 8" xfId="59194" xr:uid="{00000000-0005-0000-0000-0000C3E20000}"/>
    <cellStyle name="Percent 2 14 9" xfId="59195" xr:uid="{00000000-0005-0000-0000-0000C4E20000}"/>
    <cellStyle name="Percent 2 15" xfId="3219" xr:uid="{00000000-0005-0000-0000-0000C5E20000}"/>
    <cellStyle name="Percent 2 15 2" xfId="59196" xr:uid="{00000000-0005-0000-0000-0000C6E20000}"/>
    <cellStyle name="Percent 2 15 2 2" xfId="59197" xr:uid="{00000000-0005-0000-0000-0000C7E20000}"/>
    <cellStyle name="Percent 2 15 2 2 2" xfId="59198" xr:uid="{00000000-0005-0000-0000-0000C8E20000}"/>
    <cellStyle name="Percent 2 15 2 2 2 2" xfId="59199" xr:uid="{00000000-0005-0000-0000-0000C9E20000}"/>
    <cellStyle name="Percent 2 15 2 2 2 3" xfId="59200" xr:uid="{00000000-0005-0000-0000-0000CAE20000}"/>
    <cellStyle name="Percent 2 15 2 2 3" xfId="59201" xr:uid="{00000000-0005-0000-0000-0000CBE20000}"/>
    <cellStyle name="Percent 2 15 2 2 4" xfId="59202" xr:uid="{00000000-0005-0000-0000-0000CCE20000}"/>
    <cellStyle name="Percent 2 15 2 3" xfId="59203" xr:uid="{00000000-0005-0000-0000-0000CDE20000}"/>
    <cellStyle name="Percent 2 15 2 3 2" xfId="59204" xr:uid="{00000000-0005-0000-0000-0000CEE20000}"/>
    <cellStyle name="Percent 2 15 2 3 3" xfId="59205" xr:uid="{00000000-0005-0000-0000-0000CFE20000}"/>
    <cellStyle name="Percent 2 15 2 4" xfId="59206" xr:uid="{00000000-0005-0000-0000-0000D0E20000}"/>
    <cellStyle name="Percent 2 15 2 5" xfId="59207" xr:uid="{00000000-0005-0000-0000-0000D1E20000}"/>
    <cellStyle name="Percent 2 15 3" xfId="59208" xr:uid="{00000000-0005-0000-0000-0000D2E20000}"/>
    <cellStyle name="Percent 2 15 3 2" xfId="59209" xr:uid="{00000000-0005-0000-0000-0000D3E20000}"/>
    <cellStyle name="Percent 2 15 3 2 2" xfId="59210" xr:uid="{00000000-0005-0000-0000-0000D4E20000}"/>
    <cellStyle name="Percent 2 15 3 2 2 2" xfId="59211" xr:uid="{00000000-0005-0000-0000-0000D5E20000}"/>
    <cellStyle name="Percent 2 15 3 2 2 3" xfId="59212" xr:uid="{00000000-0005-0000-0000-0000D6E20000}"/>
    <cellStyle name="Percent 2 15 3 2 3" xfId="59213" xr:uid="{00000000-0005-0000-0000-0000D7E20000}"/>
    <cellStyle name="Percent 2 15 3 2 4" xfId="59214" xr:uid="{00000000-0005-0000-0000-0000D8E20000}"/>
    <cellStyle name="Percent 2 15 3 3" xfId="59215" xr:uid="{00000000-0005-0000-0000-0000D9E20000}"/>
    <cellStyle name="Percent 2 15 3 3 2" xfId="59216" xr:uid="{00000000-0005-0000-0000-0000DAE20000}"/>
    <cellStyle name="Percent 2 15 3 3 3" xfId="59217" xr:uid="{00000000-0005-0000-0000-0000DBE20000}"/>
    <cellStyle name="Percent 2 15 3 4" xfId="59218" xr:uid="{00000000-0005-0000-0000-0000DCE20000}"/>
    <cellStyle name="Percent 2 15 3 5" xfId="59219" xr:uid="{00000000-0005-0000-0000-0000DDE20000}"/>
    <cellStyle name="Percent 2 15 4" xfId="59220" xr:uid="{00000000-0005-0000-0000-0000DEE20000}"/>
    <cellStyle name="Percent 2 15 4 2" xfId="59221" xr:uid="{00000000-0005-0000-0000-0000DFE20000}"/>
    <cellStyle name="Percent 2 15 4 2 2" xfId="59222" xr:uid="{00000000-0005-0000-0000-0000E0E20000}"/>
    <cellStyle name="Percent 2 15 4 2 2 2" xfId="59223" xr:uid="{00000000-0005-0000-0000-0000E1E20000}"/>
    <cellStyle name="Percent 2 15 4 2 2 3" xfId="59224" xr:uid="{00000000-0005-0000-0000-0000E2E20000}"/>
    <cellStyle name="Percent 2 15 4 2 3" xfId="59225" xr:uid="{00000000-0005-0000-0000-0000E3E20000}"/>
    <cellStyle name="Percent 2 15 4 2 4" xfId="59226" xr:uid="{00000000-0005-0000-0000-0000E4E20000}"/>
    <cellStyle name="Percent 2 15 4 3" xfId="59227" xr:uid="{00000000-0005-0000-0000-0000E5E20000}"/>
    <cellStyle name="Percent 2 15 4 3 2" xfId="59228" xr:uid="{00000000-0005-0000-0000-0000E6E20000}"/>
    <cellStyle name="Percent 2 15 4 3 3" xfId="59229" xr:uid="{00000000-0005-0000-0000-0000E7E20000}"/>
    <cellStyle name="Percent 2 15 4 4" xfId="59230" xr:uid="{00000000-0005-0000-0000-0000E8E20000}"/>
    <cellStyle name="Percent 2 15 4 5" xfId="59231" xr:uid="{00000000-0005-0000-0000-0000E9E20000}"/>
    <cellStyle name="Percent 2 15 5" xfId="59232" xr:uid="{00000000-0005-0000-0000-0000EAE20000}"/>
    <cellStyle name="Percent 2 15 5 2" xfId="59233" xr:uid="{00000000-0005-0000-0000-0000EBE20000}"/>
    <cellStyle name="Percent 2 15 5 2 2" xfId="59234" xr:uid="{00000000-0005-0000-0000-0000ECE20000}"/>
    <cellStyle name="Percent 2 15 5 2 2 2" xfId="59235" xr:uid="{00000000-0005-0000-0000-0000EDE20000}"/>
    <cellStyle name="Percent 2 15 5 2 2 3" xfId="59236" xr:uid="{00000000-0005-0000-0000-0000EEE20000}"/>
    <cellStyle name="Percent 2 15 5 2 3" xfId="59237" xr:uid="{00000000-0005-0000-0000-0000EFE20000}"/>
    <cellStyle name="Percent 2 15 5 2 4" xfId="59238" xr:uid="{00000000-0005-0000-0000-0000F0E20000}"/>
    <cellStyle name="Percent 2 15 5 3" xfId="59239" xr:uid="{00000000-0005-0000-0000-0000F1E20000}"/>
    <cellStyle name="Percent 2 15 5 3 2" xfId="59240" xr:uid="{00000000-0005-0000-0000-0000F2E20000}"/>
    <cellStyle name="Percent 2 15 5 3 3" xfId="59241" xr:uid="{00000000-0005-0000-0000-0000F3E20000}"/>
    <cellStyle name="Percent 2 15 5 4" xfId="59242" xr:uid="{00000000-0005-0000-0000-0000F4E20000}"/>
    <cellStyle name="Percent 2 15 5 5" xfId="59243" xr:uid="{00000000-0005-0000-0000-0000F5E20000}"/>
    <cellStyle name="Percent 2 15 6" xfId="59244" xr:uid="{00000000-0005-0000-0000-0000F6E20000}"/>
    <cellStyle name="Percent 2 15 6 2" xfId="59245" xr:uid="{00000000-0005-0000-0000-0000F7E20000}"/>
    <cellStyle name="Percent 2 15 6 2 2" xfId="59246" xr:uid="{00000000-0005-0000-0000-0000F8E20000}"/>
    <cellStyle name="Percent 2 15 6 2 3" xfId="59247" xr:uid="{00000000-0005-0000-0000-0000F9E20000}"/>
    <cellStyle name="Percent 2 15 6 3" xfId="59248" xr:uid="{00000000-0005-0000-0000-0000FAE20000}"/>
    <cellStyle name="Percent 2 15 6 4" xfId="59249" xr:uid="{00000000-0005-0000-0000-0000FBE20000}"/>
    <cellStyle name="Percent 2 15 7" xfId="59250" xr:uid="{00000000-0005-0000-0000-0000FCE20000}"/>
    <cellStyle name="Percent 2 15 7 2" xfId="59251" xr:uid="{00000000-0005-0000-0000-0000FDE20000}"/>
    <cellStyle name="Percent 2 15 7 3" xfId="59252" xr:uid="{00000000-0005-0000-0000-0000FEE20000}"/>
    <cellStyle name="Percent 2 15 8" xfId="59253" xr:uid="{00000000-0005-0000-0000-0000FFE20000}"/>
    <cellStyle name="Percent 2 15 9" xfId="59254" xr:uid="{00000000-0005-0000-0000-000000E30000}"/>
    <cellStyle name="Percent 2 16" xfId="3220" xr:uid="{00000000-0005-0000-0000-000001E30000}"/>
    <cellStyle name="Percent 2 16 2" xfId="59255" xr:uid="{00000000-0005-0000-0000-000002E30000}"/>
    <cellStyle name="Percent 2 16 2 2" xfId="59256" xr:uid="{00000000-0005-0000-0000-000003E30000}"/>
    <cellStyle name="Percent 2 16 2 2 2" xfId="59257" xr:uid="{00000000-0005-0000-0000-000004E30000}"/>
    <cellStyle name="Percent 2 16 2 2 3" xfId="59258" xr:uid="{00000000-0005-0000-0000-000005E30000}"/>
    <cellStyle name="Percent 2 16 2 3" xfId="59259" xr:uid="{00000000-0005-0000-0000-000006E30000}"/>
    <cellStyle name="Percent 2 16 2 4" xfId="59260" xr:uid="{00000000-0005-0000-0000-000007E30000}"/>
    <cellStyle name="Percent 2 16 3" xfId="59261" xr:uid="{00000000-0005-0000-0000-000008E30000}"/>
    <cellStyle name="Percent 2 16 3 2" xfId="59262" xr:uid="{00000000-0005-0000-0000-000009E30000}"/>
    <cellStyle name="Percent 2 16 3 3" xfId="59263" xr:uid="{00000000-0005-0000-0000-00000AE30000}"/>
    <cellStyle name="Percent 2 16 4" xfId="59264" xr:uid="{00000000-0005-0000-0000-00000BE30000}"/>
    <cellStyle name="Percent 2 16 5" xfId="59265" xr:uid="{00000000-0005-0000-0000-00000CE30000}"/>
    <cellStyle name="Percent 2 17" xfId="3221" xr:uid="{00000000-0005-0000-0000-00000DE30000}"/>
    <cellStyle name="Percent 2 17 2" xfId="59266" xr:uid="{00000000-0005-0000-0000-00000EE30000}"/>
    <cellStyle name="Percent 2 17 2 2" xfId="59267" xr:uid="{00000000-0005-0000-0000-00000FE30000}"/>
    <cellStyle name="Percent 2 17 2 2 2" xfId="59268" xr:uid="{00000000-0005-0000-0000-000010E30000}"/>
    <cellStyle name="Percent 2 17 2 2 3" xfId="59269" xr:uid="{00000000-0005-0000-0000-000011E30000}"/>
    <cellStyle name="Percent 2 17 2 3" xfId="59270" xr:uid="{00000000-0005-0000-0000-000012E30000}"/>
    <cellStyle name="Percent 2 17 2 4" xfId="59271" xr:uid="{00000000-0005-0000-0000-000013E30000}"/>
    <cellStyle name="Percent 2 17 3" xfId="59272" xr:uid="{00000000-0005-0000-0000-000014E30000}"/>
    <cellStyle name="Percent 2 17 3 2" xfId="59273" xr:uid="{00000000-0005-0000-0000-000015E30000}"/>
    <cellStyle name="Percent 2 17 3 3" xfId="59274" xr:uid="{00000000-0005-0000-0000-000016E30000}"/>
    <cellStyle name="Percent 2 17 4" xfId="59275" xr:uid="{00000000-0005-0000-0000-000017E30000}"/>
    <cellStyle name="Percent 2 17 5" xfId="59276" xr:uid="{00000000-0005-0000-0000-000018E30000}"/>
    <cellStyle name="Percent 2 18" xfId="3222" xr:uid="{00000000-0005-0000-0000-000019E30000}"/>
    <cellStyle name="Percent 2 18 2" xfId="59277" xr:uid="{00000000-0005-0000-0000-00001AE30000}"/>
    <cellStyle name="Percent 2 18 2 2" xfId="59278" xr:uid="{00000000-0005-0000-0000-00001BE30000}"/>
    <cellStyle name="Percent 2 18 2 2 2" xfId="59279" xr:uid="{00000000-0005-0000-0000-00001CE30000}"/>
    <cellStyle name="Percent 2 18 2 2 3" xfId="59280" xr:uid="{00000000-0005-0000-0000-00001DE30000}"/>
    <cellStyle name="Percent 2 18 2 3" xfId="59281" xr:uid="{00000000-0005-0000-0000-00001EE30000}"/>
    <cellStyle name="Percent 2 18 2 4" xfId="59282" xr:uid="{00000000-0005-0000-0000-00001FE30000}"/>
    <cellStyle name="Percent 2 18 3" xfId="59283" xr:uid="{00000000-0005-0000-0000-000020E30000}"/>
    <cellStyle name="Percent 2 18 3 2" xfId="59284" xr:uid="{00000000-0005-0000-0000-000021E30000}"/>
    <cellStyle name="Percent 2 18 3 3" xfId="59285" xr:uid="{00000000-0005-0000-0000-000022E30000}"/>
    <cellStyle name="Percent 2 18 4" xfId="59286" xr:uid="{00000000-0005-0000-0000-000023E30000}"/>
    <cellStyle name="Percent 2 18 5" xfId="59287" xr:uid="{00000000-0005-0000-0000-000024E30000}"/>
    <cellStyle name="Percent 2 19" xfId="3223" xr:uid="{00000000-0005-0000-0000-000025E30000}"/>
    <cellStyle name="Percent 2 19 2" xfId="59288" xr:uid="{00000000-0005-0000-0000-000026E30000}"/>
    <cellStyle name="Percent 2 19 2 2" xfId="59289" xr:uid="{00000000-0005-0000-0000-000027E30000}"/>
    <cellStyle name="Percent 2 19 2 2 2" xfId="59290" xr:uid="{00000000-0005-0000-0000-000028E30000}"/>
    <cellStyle name="Percent 2 19 2 2 3" xfId="59291" xr:uid="{00000000-0005-0000-0000-000029E30000}"/>
    <cellStyle name="Percent 2 19 2 3" xfId="59292" xr:uid="{00000000-0005-0000-0000-00002AE30000}"/>
    <cellStyle name="Percent 2 19 2 4" xfId="59293" xr:uid="{00000000-0005-0000-0000-00002BE30000}"/>
    <cellStyle name="Percent 2 19 3" xfId="59294" xr:uid="{00000000-0005-0000-0000-00002CE30000}"/>
    <cellStyle name="Percent 2 19 3 2" xfId="59295" xr:uid="{00000000-0005-0000-0000-00002DE30000}"/>
    <cellStyle name="Percent 2 19 3 3" xfId="59296" xr:uid="{00000000-0005-0000-0000-00002EE30000}"/>
    <cellStyle name="Percent 2 19 4" xfId="59297" xr:uid="{00000000-0005-0000-0000-00002FE30000}"/>
    <cellStyle name="Percent 2 19 5" xfId="59298" xr:uid="{00000000-0005-0000-0000-000030E30000}"/>
    <cellStyle name="Percent 2 2" xfId="3224" xr:uid="{00000000-0005-0000-0000-000031E30000}"/>
    <cellStyle name="Percent 2 2 10" xfId="59299" xr:uid="{00000000-0005-0000-0000-000032E30000}"/>
    <cellStyle name="Percent 2 2 10 2" xfId="59300" xr:uid="{00000000-0005-0000-0000-000033E30000}"/>
    <cellStyle name="Percent 2 2 10 3" xfId="59301" xr:uid="{00000000-0005-0000-0000-000034E30000}"/>
    <cellStyle name="Percent 2 2 11" xfId="59302" xr:uid="{00000000-0005-0000-0000-000035E30000}"/>
    <cellStyle name="Percent 2 2 11 2" xfId="59303" xr:uid="{00000000-0005-0000-0000-000036E30000}"/>
    <cellStyle name="Percent 2 2 11 2 2" xfId="59304" xr:uid="{00000000-0005-0000-0000-000037E30000}"/>
    <cellStyle name="Percent 2 2 11 2 3" xfId="59305" xr:uid="{00000000-0005-0000-0000-000038E30000}"/>
    <cellStyle name="Percent 2 2 11 3" xfId="59306" xr:uid="{00000000-0005-0000-0000-000039E30000}"/>
    <cellStyle name="Percent 2 2 11 4" xfId="59307" xr:uid="{00000000-0005-0000-0000-00003AE30000}"/>
    <cellStyle name="Percent 2 2 12" xfId="59308" xr:uid="{00000000-0005-0000-0000-00003BE30000}"/>
    <cellStyle name="Percent 2 2 12 2" xfId="59309" xr:uid="{00000000-0005-0000-0000-00003CE30000}"/>
    <cellStyle name="Percent 2 2 12 3" xfId="59310" xr:uid="{00000000-0005-0000-0000-00003DE30000}"/>
    <cellStyle name="Percent 2 2 13" xfId="59311" xr:uid="{00000000-0005-0000-0000-00003EE30000}"/>
    <cellStyle name="Percent 2 2 14" xfId="59312" xr:uid="{00000000-0005-0000-0000-00003FE30000}"/>
    <cellStyle name="Percent 2 2 2" xfId="3225" xr:uid="{00000000-0005-0000-0000-000040E30000}"/>
    <cellStyle name="Percent 2 2 2 10" xfId="59313" xr:uid="{00000000-0005-0000-0000-000041E30000}"/>
    <cellStyle name="Percent 2 2 2 10 2" xfId="59314" xr:uid="{00000000-0005-0000-0000-000042E30000}"/>
    <cellStyle name="Percent 2 2 2 10 2 2" xfId="59315" xr:uid="{00000000-0005-0000-0000-000043E30000}"/>
    <cellStyle name="Percent 2 2 2 10 2 2 2" xfId="59316" xr:uid="{00000000-0005-0000-0000-000044E30000}"/>
    <cellStyle name="Percent 2 2 2 10 2 2 3" xfId="59317" xr:uid="{00000000-0005-0000-0000-000045E30000}"/>
    <cellStyle name="Percent 2 2 2 10 2 3" xfId="59318" xr:uid="{00000000-0005-0000-0000-000046E30000}"/>
    <cellStyle name="Percent 2 2 2 10 2 4" xfId="59319" xr:uid="{00000000-0005-0000-0000-000047E30000}"/>
    <cellStyle name="Percent 2 2 2 10 3" xfId="59320" xr:uid="{00000000-0005-0000-0000-000048E30000}"/>
    <cellStyle name="Percent 2 2 2 10 3 2" xfId="59321" xr:uid="{00000000-0005-0000-0000-000049E30000}"/>
    <cellStyle name="Percent 2 2 2 10 3 3" xfId="59322" xr:uid="{00000000-0005-0000-0000-00004AE30000}"/>
    <cellStyle name="Percent 2 2 2 10 4" xfId="59323" xr:uid="{00000000-0005-0000-0000-00004BE30000}"/>
    <cellStyle name="Percent 2 2 2 10 5" xfId="59324" xr:uid="{00000000-0005-0000-0000-00004CE30000}"/>
    <cellStyle name="Percent 2 2 2 11" xfId="59325" xr:uid="{00000000-0005-0000-0000-00004DE30000}"/>
    <cellStyle name="Percent 2 2 2 11 2" xfId="59326" xr:uid="{00000000-0005-0000-0000-00004EE30000}"/>
    <cellStyle name="Percent 2 2 2 11 2 2" xfId="59327" xr:uid="{00000000-0005-0000-0000-00004FE30000}"/>
    <cellStyle name="Percent 2 2 2 11 2 3" xfId="59328" xr:uid="{00000000-0005-0000-0000-000050E30000}"/>
    <cellStyle name="Percent 2 2 2 11 3" xfId="59329" xr:uid="{00000000-0005-0000-0000-000051E30000}"/>
    <cellStyle name="Percent 2 2 2 11 4" xfId="59330" xr:uid="{00000000-0005-0000-0000-000052E30000}"/>
    <cellStyle name="Percent 2 2 2 12" xfId="59331" xr:uid="{00000000-0005-0000-0000-000053E30000}"/>
    <cellStyle name="Percent 2 2 2 12 2" xfId="59332" xr:uid="{00000000-0005-0000-0000-000054E30000}"/>
    <cellStyle name="Percent 2 2 2 12 3" xfId="59333" xr:uid="{00000000-0005-0000-0000-000055E30000}"/>
    <cellStyle name="Percent 2 2 2 13" xfId="59334" xr:uid="{00000000-0005-0000-0000-000056E30000}"/>
    <cellStyle name="Percent 2 2 2 14" xfId="59335" xr:uid="{00000000-0005-0000-0000-000057E30000}"/>
    <cellStyle name="Percent 2 2 2 2" xfId="59336" xr:uid="{00000000-0005-0000-0000-000058E30000}"/>
    <cellStyle name="Percent 2 2 2 2 10" xfId="59337" xr:uid="{00000000-0005-0000-0000-000059E30000}"/>
    <cellStyle name="Percent 2 2 2 2 11" xfId="59338" xr:uid="{00000000-0005-0000-0000-00005AE30000}"/>
    <cellStyle name="Percent 2 2 2 2 2" xfId="59339" xr:uid="{00000000-0005-0000-0000-00005BE30000}"/>
    <cellStyle name="Percent 2 2 2 2 2 2" xfId="59340" xr:uid="{00000000-0005-0000-0000-00005CE30000}"/>
    <cellStyle name="Percent 2 2 2 2 2 2 2" xfId="59341" xr:uid="{00000000-0005-0000-0000-00005DE30000}"/>
    <cellStyle name="Percent 2 2 2 2 2 2 2 2" xfId="59342" xr:uid="{00000000-0005-0000-0000-00005EE30000}"/>
    <cellStyle name="Percent 2 2 2 2 2 2 2 2 2" xfId="59343" xr:uid="{00000000-0005-0000-0000-00005FE30000}"/>
    <cellStyle name="Percent 2 2 2 2 2 2 2 2 3" xfId="59344" xr:uid="{00000000-0005-0000-0000-000060E30000}"/>
    <cellStyle name="Percent 2 2 2 2 2 2 2 3" xfId="59345" xr:uid="{00000000-0005-0000-0000-000061E30000}"/>
    <cellStyle name="Percent 2 2 2 2 2 2 2 4" xfId="59346" xr:uid="{00000000-0005-0000-0000-000062E30000}"/>
    <cellStyle name="Percent 2 2 2 2 2 2 3" xfId="59347" xr:uid="{00000000-0005-0000-0000-000063E30000}"/>
    <cellStyle name="Percent 2 2 2 2 2 2 3 2" xfId="59348" xr:uid="{00000000-0005-0000-0000-000064E30000}"/>
    <cellStyle name="Percent 2 2 2 2 2 2 3 3" xfId="59349" xr:uid="{00000000-0005-0000-0000-000065E30000}"/>
    <cellStyle name="Percent 2 2 2 2 2 2 4" xfId="59350" xr:uid="{00000000-0005-0000-0000-000066E30000}"/>
    <cellStyle name="Percent 2 2 2 2 2 2 5" xfId="59351" xr:uid="{00000000-0005-0000-0000-000067E30000}"/>
    <cellStyle name="Percent 2 2 2 2 2 3" xfId="59352" xr:uid="{00000000-0005-0000-0000-000068E30000}"/>
    <cellStyle name="Percent 2 2 2 2 2 3 2" xfId="59353" xr:uid="{00000000-0005-0000-0000-000069E30000}"/>
    <cellStyle name="Percent 2 2 2 2 2 3 2 2" xfId="59354" xr:uid="{00000000-0005-0000-0000-00006AE30000}"/>
    <cellStyle name="Percent 2 2 2 2 2 3 2 2 2" xfId="59355" xr:uid="{00000000-0005-0000-0000-00006BE30000}"/>
    <cellStyle name="Percent 2 2 2 2 2 3 2 2 3" xfId="59356" xr:uid="{00000000-0005-0000-0000-00006CE30000}"/>
    <cellStyle name="Percent 2 2 2 2 2 3 2 3" xfId="59357" xr:uid="{00000000-0005-0000-0000-00006DE30000}"/>
    <cellStyle name="Percent 2 2 2 2 2 3 2 4" xfId="59358" xr:uid="{00000000-0005-0000-0000-00006EE30000}"/>
    <cellStyle name="Percent 2 2 2 2 2 3 3" xfId="59359" xr:uid="{00000000-0005-0000-0000-00006FE30000}"/>
    <cellStyle name="Percent 2 2 2 2 2 3 3 2" xfId="59360" xr:uid="{00000000-0005-0000-0000-000070E30000}"/>
    <cellStyle name="Percent 2 2 2 2 2 3 3 3" xfId="59361" xr:uid="{00000000-0005-0000-0000-000071E30000}"/>
    <cellStyle name="Percent 2 2 2 2 2 3 4" xfId="59362" xr:uid="{00000000-0005-0000-0000-000072E30000}"/>
    <cellStyle name="Percent 2 2 2 2 2 3 5" xfId="59363" xr:uid="{00000000-0005-0000-0000-000073E30000}"/>
    <cellStyle name="Percent 2 2 2 2 2 4" xfId="59364" xr:uid="{00000000-0005-0000-0000-000074E30000}"/>
    <cellStyle name="Percent 2 2 2 2 2 4 2" xfId="59365" xr:uid="{00000000-0005-0000-0000-000075E30000}"/>
    <cellStyle name="Percent 2 2 2 2 2 4 2 2" xfId="59366" xr:uid="{00000000-0005-0000-0000-000076E30000}"/>
    <cellStyle name="Percent 2 2 2 2 2 4 2 2 2" xfId="59367" xr:uid="{00000000-0005-0000-0000-000077E30000}"/>
    <cellStyle name="Percent 2 2 2 2 2 4 2 2 3" xfId="59368" xr:uid="{00000000-0005-0000-0000-000078E30000}"/>
    <cellStyle name="Percent 2 2 2 2 2 4 2 3" xfId="59369" xr:uid="{00000000-0005-0000-0000-000079E30000}"/>
    <cellStyle name="Percent 2 2 2 2 2 4 2 4" xfId="59370" xr:uid="{00000000-0005-0000-0000-00007AE30000}"/>
    <cellStyle name="Percent 2 2 2 2 2 4 3" xfId="59371" xr:uid="{00000000-0005-0000-0000-00007BE30000}"/>
    <cellStyle name="Percent 2 2 2 2 2 4 3 2" xfId="59372" xr:uid="{00000000-0005-0000-0000-00007CE30000}"/>
    <cellStyle name="Percent 2 2 2 2 2 4 3 3" xfId="59373" xr:uid="{00000000-0005-0000-0000-00007DE30000}"/>
    <cellStyle name="Percent 2 2 2 2 2 4 4" xfId="59374" xr:uid="{00000000-0005-0000-0000-00007EE30000}"/>
    <cellStyle name="Percent 2 2 2 2 2 4 5" xfId="59375" xr:uid="{00000000-0005-0000-0000-00007FE30000}"/>
    <cellStyle name="Percent 2 2 2 2 2 5" xfId="59376" xr:uid="{00000000-0005-0000-0000-000080E30000}"/>
    <cellStyle name="Percent 2 2 2 2 2 5 2" xfId="59377" xr:uid="{00000000-0005-0000-0000-000081E30000}"/>
    <cellStyle name="Percent 2 2 2 2 2 5 2 2" xfId="59378" xr:uid="{00000000-0005-0000-0000-000082E30000}"/>
    <cellStyle name="Percent 2 2 2 2 2 5 2 2 2" xfId="59379" xr:uid="{00000000-0005-0000-0000-000083E30000}"/>
    <cellStyle name="Percent 2 2 2 2 2 5 2 2 3" xfId="59380" xr:uid="{00000000-0005-0000-0000-000084E30000}"/>
    <cellStyle name="Percent 2 2 2 2 2 5 2 3" xfId="59381" xr:uid="{00000000-0005-0000-0000-000085E30000}"/>
    <cellStyle name="Percent 2 2 2 2 2 5 2 4" xfId="59382" xr:uid="{00000000-0005-0000-0000-000086E30000}"/>
    <cellStyle name="Percent 2 2 2 2 2 5 3" xfId="59383" xr:uid="{00000000-0005-0000-0000-000087E30000}"/>
    <cellStyle name="Percent 2 2 2 2 2 5 3 2" xfId="59384" xr:uid="{00000000-0005-0000-0000-000088E30000}"/>
    <cellStyle name="Percent 2 2 2 2 2 5 3 3" xfId="59385" xr:uid="{00000000-0005-0000-0000-000089E30000}"/>
    <cellStyle name="Percent 2 2 2 2 2 5 4" xfId="59386" xr:uid="{00000000-0005-0000-0000-00008AE30000}"/>
    <cellStyle name="Percent 2 2 2 2 2 5 5" xfId="59387" xr:uid="{00000000-0005-0000-0000-00008BE30000}"/>
    <cellStyle name="Percent 2 2 2 2 2 6" xfId="59388" xr:uid="{00000000-0005-0000-0000-00008CE30000}"/>
    <cellStyle name="Percent 2 2 2 2 2 6 2" xfId="59389" xr:uid="{00000000-0005-0000-0000-00008DE30000}"/>
    <cellStyle name="Percent 2 2 2 2 2 6 2 2" xfId="59390" xr:uid="{00000000-0005-0000-0000-00008EE30000}"/>
    <cellStyle name="Percent 2 2 2 2 2 6 2 3" xfId="59391" xr:uid="{00000000-0005-0000-0000-00008FE30000}"/>
    <cellStyle name="Percent 2 2 2 2 2 6 3" xfId="59392" xr:uid="{00000000-0005-0000-0000-000090E30000}"/>
    <cellStyle name="Percent 2 2 2 2 2 6 4" xfId="59393" xr:uid="{00000000-0005-0000-0000-000091E30000}"/>
    <cellStyle name="Percent 2 2 2 2 2 7" xfId="59394" xr:uid="{00000000-0005-0000-0000-000092E30000}"/>
    <cellStyle name="Percent 2 2 2 2 2 7 2" xfId="59395" xr:uid="{00000000-0005-0000-0000-000093E30000}"/>
    <cellStyle name="Percent 2 2 2 2 2 7 3" xfId="59396" xr:uid="{00000000-0005-0000-0000-000094E30000}"/>
    <cellStyle name="Percent 2 2 2 2 2 8" xfId="59397" xr:uid="{00000000-0005-0000-0000-000095E30000}"/>
    <cellStyle name="Percent 2 2 2 2 2 9" xfId="59398" xr:uid="{00000000-0005-0000-0000-000096E30000}"/>
    <cellStyle name="Percent 2 2 2 2 3" xfId="59399" xr:uid="{00000000-0005-0000-0000-000097E30000}"/>
    <cellStyle name="Percent 2 2 2 2 3 2" xfId="59400" xr:uid="{00000000-0005-0000-0000-000098E30000}"/>
    <cellStyle name="Percent 2 2 2 2 3 2 2" xfId="59401" xr:uid="{00000000-0005-0000-0000-000099E30000}"/>
    <cellStyle name="Percent 2 2 2 2 3 2 2 2" xfId="59402" xr:uid="{00000000-0005-0000-0000-00009AE30000}"/>
    <cellStyle name="Percent 2 2 2 2 3 2 2 3" xfId="59403" xr:uid="{00000000-0005-0000-0000-00009BE30000}"/>
    <cellStyle name="Percent 2 2 2 2 3 2 3" xfId="59404" xr:uid="{00000000-0005-0000-0000-00009CE30000}"/>
    <cellStyle name="Percent 2 2 2 2 3 2 4" xfId="59405" xr:uid="{00000000-0005-0000-0000-00009DE30000}"/>
    <cellStyle name="Percent 2 2 2 2 3 3" xfId="59406" xr:uid="{00000000-0005-0000-0000-00009EE30000}"/>
    <cellStyle name="Percent 2 2 2 2 3 3 2" xfId="59407" xr:uid="{00000000-0005-0000-0000-00009FE30000}"/>
    <cellStyle name="Percent 2 2 2 2 3 3 3" xfId="59408" xr:uid="{00000000-0005-0000-0000-0000A0E30000}"/>
    <cellStyle name="Percent 2 2 2 2 3 4" xfId="59409" xr:uid="{00000000-0005-0000-0000-0000A1E30000}"/>
    <cellStyle name="Percent 2 2 2 2 3 5" xfId="59410" xr:uid="{00000000-0005-0000-0000-0000A2E30000}"/>
    <cellStyle name="Percent 2 2 2 2 4" xfId="59411" xr:uid="{00000000-0005-0000-0000-0000A3E30000}"/>
    <cellStyle name="Percent 2 2 2 2 4 2" xfId="59412" xr:uid="{00000000-0005-0000-0000-0000A4E30000}"/>
    <cellStyle name="Percent 2 2 2 2 4 2 2" xfId="59413" xr:uid="{00000000-0005-0000-0000-0000A5E30000}"/>
    <cellStyle name="Percent 2 2 2 2 4 2 2 2" xfId="59414" xr:uid="{00000000-0005-0000-0000-0000A6E30000}"/>
    <cellStyle name="Percent 2 2 2 2 4 2 2 3" xfId="59415" xr:uid="{00000000-0005-0000-0000-0000A7E30000}"/>
    <cellStyle name="Percent 2 2 2 2 4 2 3" xfId="59416" xr:uid="{00000000-0005-0000-0000-0000A8E30000}"/>
    <cellStyle name="Percent 2 2 2 2 4 2 4" xfId="59417" xr:uid="{00000000-0005-0000-0000-0000A9E30000}"/>
    <cellStyle name="Percent 2 2 2 2 4 3" xfId="59418" xr:uid="{00000000-0005-0000-0000-0000AAE30000}"/>
    <cellStyle name="Percent 2 2 2 2 4 3 2" xfId="59419" xr:uid="{00000000-0005-0000-0000-0000ABE30000}"/>
    <cellStyle name="Percent 2 2 2 2 4 3 3" xfId="59420" xr:uid="{00000000-0005-0000-0000-0000ACE30000}"/>
    <cellStyle name="Percent 2 2 2 2 4 4" xfId="59421" xr:uid="{00000000-0005-0000-0000-0000ADE30000}"/>
    <cellStyle name="Percent 2 2 2 2 4 5" xfId="59422" xr:uid="{00000000-0005-0000-0000-0000AEE30000}"/>
    <cellStyle name="Percent 2 2 2 2 5" xfId="59423" xr:uid="{00000000-0005-0000-0000-0000AFE30000}"/>
    <cellStyle name="Percent 2 2 2 2 5 2" xfId="59424" xr:uid="{00000000-0005-0000-0000-0000B0E30000}"/>
    <cellStyle name="Percent 2 2 2 2 5 2 2" xfId="59425" xr:uid="{00000000-0005-0000-0000-0000B1E30000}"/>
    <cellStyle name="Percent 2 2 2 2 5 2 2 2" xfId="59426" xr:uid="{00000000-0005-0000-0000-0000B2E30000}"/>
    <cellStyle name="Percent 2 2 2 2 5 2 2 3" xfId="59427" xr:uid="{00000000-0005-0000-0000-0000B3E30000}"/>
    <cellStyle name="Percent 2 2 2 2 5 2 3" xfId="59428" xr:uid="{00000000-0005-0000-0000-0000B4E30000}"/>
    <cellStyle name="Percent 2 2 2 2 5 2 4" xfId="59429" xr:uid="{00000000-0005-0000-0000-0000B5E30000}"/>
    <cellStyle name="Percent 2 2 2 2 5 3" xfId="59430" xr:uid="{00000000-0005-0000-0000-0000B6E30000}"/>
    <cellStyle name="Percent 2 2 2 2 5 3 2" xfId="59431" xr:uid="{00000000-0005-0000-0000-0000B7E30000}"/>
    <cellStyle name="Percent 2 2 2 2 5 3 3" xfId="59432" xr:uid="{00000000-0005-0000-0000-0000B8E30000}"/>
    <cellStyle name="Percent 2 2 2 2 5 4" xfId="59433" xr:uid="{00000000-0005-0000-0000-0000B9E30000}"/>
    <cellStyle name="Percent 2 2 2 2 5 5" xfId="59434" xr:uid="{00000000-0005-0000-0000-0000BAE30000}"/>
    <cellStyle name="Percent 2 2 2 2 6" xfId="59435" xr:uid="{00000000-0005-0000-0000-0000BBE30000}"/>
    <cellStyle name="Percent 2 2 2 2 6 2" xfId="59436" xr:uid="{00000000-0005-0000-0000-0000BCE30000}"/>
    <cellStyle name="Percent 2 2 2 2 6 2 2" xfId="59437" xr:uid="{00000000-0005-0000-0000-0000BDE30000}"/>
    <cellStyle name="Percent 2 2 2 2 6 2 2 2" xfId="59438" xr:uid="{00000000-0005-0000-0000-0000BEE30000}"/>
    <cellStyle name="Percent 2 2 2 2 6 2 2 3" xfId="59439" xr:uid="{00000000-0005-0000-0000-0000BFE30000}"/>
    <cellStyle name="Percent 2 2 2 2 6 2 3" xfId="59440" xr:uid="{00000000-0005-0000-0000-0000C0E30000}"/>
    <cellStyle name="Percent 2 2 2 2 6 2 4" xfId="59441" xr:uid="{00000000-0005-0000-0000-0000C1E30000}"/>
    <cellStyle name="Percent 2 2 2 2 6 3" xfId="59442" xr:uid="{00000000-0005-0000-0000-0000C2E30000}"/>
    <cellStyle name="Percent 2 2 2 2 6 3 2" xfId="59443" xr:uid="{00000000-0005-0000-0000-0000C3E30000}"/>
    <cellStyle name="Percent 2 2 2 2 6 3 3" xfId="59444" xr:uid="{00000000-0005-0000-0000-0000C4E30000}"/>
    <cellStyle name="Percent 2 2 2 2 6 4" xfId="59445" xr:uid="{00000000-0005-0000-0000-0000C5E30000}"/>
    <cellStyle name="Percent 2 2 2 2 6 5" xfId="59446" xr:uid="{00000000-0005-0000-0000-0000C6E30000}"/>
    <cellStyle name="Percent 2 2 2 2 7" xfId="59447" xr:uid="{00000000-0005-0000-0000-0000C7E30000}"/>
    <cellStyle name="Percent 2 2 2 2 7 2" xfId="59448" xr:uid="{00000000-0005-0000-0000-0000C8E30000}"/>
    <cellStyle name="Percent 2 2 2 2 7 3" xfId="59449" xr:uid="{00000000-0005-0000-0000-0000C9E30000}"/>
    <cellStyle name="Percent 2 2 2 2 8" xfId="59450" xr:uid="{00000000-0005-0000-0000-0000CAE30000}"/>
    <cellStyle name="Percent 2 2 2 2 8 2" xfId="59451" xr:uid="{00000000-0005-0000-0000-0000CBE30000}"/>
    <cellStyle name="Percent 2 2 2 2 8 2 2" xfId="59452" xr:uid="{00000000-0005-0000-0000-0000CCE30000}"/>
    <cellStyle name="Percent 2 2 2 2 8 2 3" xfId="59453" xr:uid="{00000000-0005-0000-0000-0000CDE30000}"/>
    <cellStyle name="Percent 2 2 2 2 8 3" xfId="59454" xr:uid="{00000000-0005-0000-0000-0000CEE30000}"/>
    <cellStyle name="Percent 2 2 2 2 8 4" xfId="59455" xr:uid="{00000000-0005-0000-0000-0000CFE30000}"/>
    <cellStyle name="Percent 2 2 2 2 9" xfId="59456" xr:uid="{00000000-0005-0000-0000-0000D0E30000}"/>
    <cellStyle name="Percent 2 2 2 2 9 2" xfId="59457" xr:uid="{00000000-0005-0000-0000-0000D1E30000}"/>
    <cellStyle name="Percent 2 2 2 2 9 3" xfId="59458" xr:uid="{00000000-0005-0000-0000-0000D2E30000}"/>
    <cellStyle name="Percent 2 2 2 3" xfId="59459" xr:uid="{00000000-0005-0000-0000-0000D3E30000}"/>
    <cellStyle name="Percent 2 2 2 3 10" xfId="59460" xr:uid="{00000000-0005-0000-0000-0000D4E30000}"/>
    <cellStyle name="Percent 2 2 2 3 11" xfId="59461" xr:uid="{00000000-0005-0000-0000-0000D5E30000}"/>
    <cellStyle name="Percent 2 2 2 3 2" xfId="59462" xr:uid="{00000000-0005-0000-0000-0000D6E30000}"/>
    <cellStyle name="Percent 2 2 2 3 2 2" xfId="59463" xr:uid="{00000000-0005-0000-0000-0000D7E30000}"/>
    <cellStyle name="Percent 2 2 2 3 2 2 2" xfId="59464" xr:uid="{00000000-0005-0000-0000-0000D8E30000}"/>
    <cellStyle name="Percent 2 2 2 3 2 2 2 2" xfId="59465" xr:uid="{00000000-0005-0000-0000-0000D9E30000}"/>
    <cellStyle name="Percent 2 2 2 3 2 2 2 2 2" xfId="59466" xr:uid="{00000000-0005-0000-0000-0000DAE30000}"/>
    <cellStyle name="Percent 2 2 2 3 2 2 2 2 3" xfId="59467" xr:uid="{00000000-0005-0000-0000-0000DBE30000}"/>
    <cellStyle name="Percent 2 2 2 3 2 2 2 3" xfId="59468" xr:uid="{00000000-0005-0000-0000-0000DCE30000}"/>
    <cellStyle name="Percent 2 2 2 3 2 2 2 4" xfId="59469" xr:uid="{00000000-0005-0000-0000-0000DDE30000}"/>
    <cellStyle name="Percent 2 2 2 3 2 2 3" xfId="59470" xr:uid="{00000000-0005-0000-0000-0000DEE30000}"/>
    <cellStyle name="Percent 2 2 2 3 2 2 3 2" xfId="59471" xr:uid="{00000000-0005-0000-0000-0000DFE30000}"/>
    <cellStyle name="Percent 2 2 2 3 2 2 3 3" xfId="59472" xr:uid="{00000000-0005-0000-0000-0000E0E30000}"/>
    <cellStyle name="Percent 2 2 2 3 2 2 4" xfId="59473" xr:uid="{00000000-0005-0000-0000-0000E1E30000}"/>
    <cellStyle name="Percent 2 2 2 3 2 2 5" xfId="59474" xr:uid="{00000000-0005-0000-0000-0000E2E30000}"/>
    <cellStyle name="Percent 2 2 2 3 2 3" xfId="59475" xr:uid="{00000000-0005-0000-0000-0000E3E30000}"/>
    <cellStyle name="Percent 2 2 2 3 2 3 2" xfId="59476" xr:uid="{00000000-0005-0000-0000-0000E4E30000}"/>
    <cellStyle name="Percent 2 2 2 3 2 3 2 2" xfId="59477" xr:uid="{00000000-0005-0000-0000-0000E5E30000}"/>
    <cellStyle name="Percent 2 2 2 3 2 3 2 2 2" xfId="59478" xr:uid="{00000000-0005-0000-0000-0000E6E30000}"/>
    <cellStyle name="Percent 2 2 2 3 2 3 2 2 3" xfId="59479" xr:uid="{00000000-0005-0000-0000-0000E7E30000}"/>
    <cellStyle name="Percent 2 2 2 3 2 3 2 3" xfId="59480" xr:uid="{00000000-0005-0000-0000-0000E8E30000}"/>
    <cellStyle name="Percent 2 2 2 3 2 3 2 4" xfId="59481" xr:uid="{00000000-0005-0000-0000-0000E9E30000}"/>
    <cellStyle name="Percent 2 2 2 3 2 3 3" xfId="59482" xr:uid="{00000000-0005-0000-0000-0000EAE30000}"/>
    <cellStyle name="Percent 2 2 2 3 2 3 3 2" xfId="59483" xr:uid="{00000000-0005-0000-0000-0000EBE30000}"/>
    <cellStyle name="Percent 2 2 2 3 2 3 3 3" xfId="59484" xr:uid="{00000000-0005-0000-0000-0000ECE30000}"/>
    <cellStyle name="Percent 2 2 2 3 2 3 4" xfId="59485" xr:uid="{00000000-0005-0000-0000-0000EDE30000}"/>
    <cellStyle name="Percent 2 2 2 3 2 3 5" xfId="59486" xr:uid="{00000000-0005-0000-0000-0000EEE30000}"/>
    <cellStyle name="Percent 2 2 2 3 2 4" xfId="59487" xr:uid="{00000000-0005-0000-0000-0000EFE30000}"/>
    <cellStyle name="Percent 2 2 2 3 2 4 2" xfId="59488" xr:uid="{00000000-0005-0000-0000-0000F0E30000}"/>
    <cellStyle name="Percent 2 2 2 3 2 4 2 2" xfId="59489" xr:uid="{00000000-0005-0000-0000-0000F1E30000}"/>
    <cellStyle name="Percent 2 2 2 3 2 4 2 2 2" xfId="59490" xr:uid="{00000000-0005-0000-0000-0000F2E30000}"/>
    <cellStyle name="Percent 2 2 2 3 2 4 2 2 3" xfId="59491" xr:uid="{00000000-0005-0000-0000-0000F3E30000}"/>
    <cellStyle name="Percent 2 2 2 3 2 4 2 3" xfId="59492" xr:uid="{00000000-0005-0000-0000-0000F4E30000}"/>
    <cellStyle name="Percent 2 2 2 3 2 4 2 4" xfId="59493" xr:uid="{00000000-0005-0000-0000-0000F5E30000}"/>
    <cellStyle name="Percent 2 2 2 3 2 4 3" xfId="59494" xr:uid="{00000000-0005-0000-0000-0000F6E30000}"/>
    <cellStyle name="Percent 2 2 2 3 2 4 3 2" xfId="59495" xr:uid="{00000000-0005-0000-0000-0000F7E30000}"/>
    <cellStyle name="Percent 2 2 2 3 2 4 3 3" xfId="59496" xr:uid="{00000000-0005-0000-0000-0000F8E30000}"/>
    <cellStyle name="Percent 2 2 2 3 2 4 4" xfId="59497" xr:uid="{00000000-0005-0000-0000-0000F9E30000}"/>
    <cellStyle name="Percent 2 2 2 3 2 4 5" xfId="59498" xr:uid="{00000000-0005-0000-0000-0000FAE30000}"/>
    <cellStyle name="Percent 2 2 2 3 2 5" xfId="59499" xr:uid="{00000000-0005-0000-0000-0000FBE30000}"/>
    <cellStyle name="Percent 2 2 2 3 2 5 2" xfId="59500" xr:uid="{00000000-0005-0000-0000-0000FCE30000}"/>
    <cellStyle name="Percent 2 2 2 3 2 5 2 2" xfId="59501" xr:uid="{00000000-0005-0000-0000-0000FDE30000}"/>
    <cellStyle name="Percent 2 2 2 3 2 5 2 2 2" xfId="59502" xr:uid="{00000000-0005-0000-0000-0000FEE30000}"/>
    <cellStyle name="Percent 2 2 2 3 2 5 2 2 3" xfId="59503" xr:uid="{00000000-0005-0000-0000-0000FFE30000}"/>
    <cellStyle name="Percent 2 2 2 3 2 5 2 3" xfId="59504" xr:uid="{00000000-0005-0000-0000-000000E40000}"/>
    <cellStyle name="Percent 2 2 2 3 2 5 2 4" xfId="59505" xr:uid="{00000000-0005-0000-0000-000001E40000}"/>
    <cellStyle name="Percent 2 2 2 3 2 5 3" xfId="59506" xr:uid="{00000000-0005-0000-0000-000002E40000}"/>
    <cellStyle name="Percent 2 2 2 3 2 5 3 2" xfId="59507" xr:uid="{00000000-0005-0000-0000-000003E40000}"/>
    <cellStyle name="Percent 2 2 2 3 2 5 3 3" xfId="59508" xr:uid="{00000000-0005-0000-0000-000004E40000}"/>
    <cellStyle name="Percent 2 2 2 3 2 5 4" xfId="59509" xr:uid="{00000000-0005-0000-0000-000005E40000}"/>
    <cellStyle name="Percent 2 2 2 3 2 5 5" xfId="59510" xr:uid="{00000000-0005-0000-0000-000006E40000}"/>
    <cellStyle name="Percent 2 2 2 3 2 6" xfId="59511" xr:uid="{00000000-0005-0000-0000-000007E40000}"/>
    <cellStyle name="Percent 2 2 2 3 2 6 2" xfId="59512" xr:uid="{00000000-0005-0000-0000-000008E40000}"/>
    <cellStyle name="Percent 2 2 2 3 2 6 2 2" xfId="59513" xr:uid="{00000000-0005-0000-0000-000009E40000}"/>
    <cellStyle name="Percent 2 2 2 3 2 6 2 3" xfId="59514" xr:uid="{00000000-0005-0000-0000-00000AE40000}"/>
    <cellStyle name="Percent 2 2 2 3 2 6 3" xfId="59515" xr:uid="{00000000-0005-0000-0000-00000BE40000}"/>
    <cellStyle name="Percent 2 2 2 3 2 6 4" xfId="59516" xr:uid="{00000000-0005-0000-0000-00000CE40000}"/>
    <cellStyle name="Percent 2 2 2 3 2 7" xfId="59517" xr:uid="{00000000-0005-0000-0000-00000DE40000}"/>
    <cellStyle name="Percent 2 2 2 3 2 7 2" xfId="59518" xr:uid="{00000000-0005-0000-0000-00000EE40000}"/>
    <cellStyle name="Percent 2 2 2 3 2 7 3" xfId="59519" xr:uid="{00000000-0005-0000-0000-00000FE40000}"/>
    <cellStyle name="Percent 2 2 2 3 2 8" xfId="59520" xr:uid="{00000000-0005-0000-0000-000010E40000}"/>
    <cellStyle name="Percent 2 2 2 3 2 9" xfId="59521" xr:uid="{00000000-0005-0000-0000-000011E40000}"/>
    <cellStyle name="Percent 2 2 2 3 3" xfId="59522" xr:uid="{00000000-0005-0000-0000-000012E40000}"/>
    <cellStyle name="Percent 2 2 2 3 3 2" xfId="59523" xr:uid="{00000000-0005-0000-0000-000013E40000}"/>
    <cellStyle name="Percent 2 2 2 3 3 2 2" xfId="59524" xr:uid="{00000000-0005-0000-0000-000014E40000}"/>
    <cellStyle name="Percent 2 2 2 3 3 2 2 2" xfId="59525" xr:uid="{00000000-0005-0000-0000-000015E40000}"/>
    <cellStyle name="Percent 2 2 2 3 3 2 2 3" xfId="59526" xr:uid="{00000000-0005-0000-0000-000016E40000}"/>
    <cellStyle name="Percent 2 2 2 3 3 2 3" xfId="59527" xr:uid="{00000000-0005-0000-0000-000017E40000}"/>
    <cellStyle name="Percent 2 2 2 3 3 2 4" xfId="59528" xr:uid="{00000000-0005-0000-0000-000018E40000}"/>
    <cellStyle name="Percent 2 2 2 3 3 3" xfId="59529" xr:uid="{00000000-0005-0000-0000-000019E40000}"/>
    <cellStyle name="Percent 2 2 2 3 3 3 2" xfId="59530" xr:uid="{00000000-0005-0000-0000-00001AE40000}"/>
    <cellStyle name="Percent 2 2 2 3 3 3 3" xfId="59531" xr:uid="{00000000-0005-0000-0000-00001BE40000}"/>
    <cellStyle name="Percent 2 2 2 3 3 4" xfId="59532" xr:uid="{00000000-0005-0000-0000-00001CE40000}"/>
    <cellStyle name="Percent 2 2 2 3 3 5" xfId="59533" xr:uid="{00000000-0005-0000-0000-00001DE40000}"/>
    <cellStyle name="Percent 2 2 2 3 4" xfId="59534" xr:uid="{00000000-0005-0000-0000-00001EE40000}"/>
    <cellStyle name="Percent 2 2 2 3 4 2" xfId="59535" xr:uid="{00000000-0005-0000-0000-00001FE40000}"/>
    <cellStyle name="Percent 2 2 2 3 4 2 2" xfId="59536" xr:uid="{00000000-0005-0000-0000-000020E40000}"/>
    <cellStyle name="Percent 2 2 2 3 4 2 2 2" xfId="59537" xr:uid="{00000000-0005-0000-0000-000021E40000}"/>
    <cellStyle name="Percent 2 2 2 3 4 2 2 3" xfId="59538" xr:uid="{00000000-0005-0000-0000-000022E40000}"/>
    <cellStyle name="Percent 2 2 2 3 4 2 3" xfId="59539" xr:uid="{00000000-0005-0000-0000-000023E40000}"/>
    <cellStyle name="Percent 2 2 2 3 4 2 4" xfId="59540" xr:uid="{00000000-0005-0000-0000-000024E40000}"/>
    <cellStyle name="Percent 2 2 2 3 4 3" xfId="59541" xr:uid="{00000000-0005-0000-0000-000025E40000}"/>
    <cellStyle name="Percent 2 2 2 3 4 3 2" xfId="59542" xr:uid="{00000000-0005-0000-0000-000026E40000}"/>
    <cellStyle name="Percent 2 2 2 3 4 3 3" xfId="59543" xr:uid="{00000000-0005-0000-0000-000027E40000}"/>
    <cellStyle name="Percent 2 2 2 3 4 4" xfId="59544" xr:uid="{00000000-0005-0000-0000-000028E40000}"/>
    <cellStyle name="Percent 2 2 2 3 4 5" xfId="59545" xr:uid="{00000000-0005-0000-0000-000029E40000}"/>
    <cellStyle name="Percent 2 2 2 3 5" xfId="59546" xr:uid="{00000000-0005-0000-0000-00002AE40000}"/>
    <cellStyle name="Percent 2 2 2 3 5 2" xfId="59547" xr:uid="{00000000-0005-0000-0000-00002BE40000}"/>
    <cellStyle name="Percent 2 2 2 3 5 2 2" xfId="59548" xr:uid="{00000000-0005-0000-0000-00002CE40000}"/>
    <cellStyle name="Percent 2 2 2 3 5 2 2 2" xfId="59549" xr:uid="{00000000-0005-0000-0000-00002DE40000}"/>
    <cellStyle name="Percent 2 2 2 3 5 2 2 3" xfId="59550" xr:uid="{00000000-0005-0000-0000-00002EE40000}"/>
    <cellStyle name="Percent 2 2 2 3 5 2 3" xfId="59551" xr:uid="{00000000-0005-0000-0000-00002FE40000}"/>
    <cellStyle name="Percent 2 2 2 3 5 2 4" xfId="59552" xr:uid="{00000000-0005-0000-0000-000030E40000}"/>
    <cellStyle name="Percent 2 2 2 3 5 3" xfId="59553" xr:uid="{00000000-0005-0000-0000-000031E40000}"/>
    <cellStyle name="Percent 2 2 2 3 5 3 2" xfId="59554" xr:uid="{00000000-0005-0000-0000-000032E40000}"/>
    <cellStyle name="Percent 2 2 2 3 5 3 3" xfId="59555" xr:uid="{00000000-0005-0000-0000-000033E40000}"/>
    <cellStyle name="Percent 2 2 2 3 5 4" xfId="59556" xr:uid="{00000000-0005-0000-0000-000034E40000}"/>
    <cellStyle name="Percent 2 2 2 3 5 5" xfId="59557" xr:uid="{00000000-0005-0000-0000-000035E40000}"/>
    <cellStyle name="Percent 2 2 2 3 6" xfId="59558" xr:uid="{00000000-0005-0000-0000-000036E40000}"/>
    <cellStyle name="Percent 2 2 2 3 6 2" xfId="59559" xr:uid="{00000000-0005-0000-0000-000037E40000}"/>
    <cellStyle name="Percent 2 2 2 3 6 2 2" xfId="59560" xr:uid="{00000000-0005-0000-0000-000038E40000}"/>
    <cellStyle name="Percent 2 2 2 3 6 2 2 2" xfId="59561" xr:uid="{00000000-0005-0000-0000-000039E40000}"/>
    <cellStyle name="Percent 2 2 2 3 6 2 2 3" xfId="59562" xr:uid="{00000000-0005-0000-0000-00003AE40000}"/>
    <cellStyle name="Percent 2 2 2 3 6 2 3" xfId="59563" xr:uid="{00000000-0005-0000-0000-00003BE40000}"/>
    <cellStyle name="Percent 2 2 2 3 6 2 4" xfId="59564" xr:uid="{00000000-0005-0000-0000-00003CE40000}"/>
    <cellStyle name="Percent 2 2 2 3 6 3" xfId="59565" xr:uid="{00000000-0005-0000-0000-00003DE40000}"/>
    <cellStyle name="Percent 2 2 2 3 6 3 2" xfId="59566" xr:uid="{00000000-0005-0000-0000-00003EE40000}"/>
    <cellStyle name="Percent 2 2 2 3 6 3 3" xfId="59567" xr:uid="{00000000-0005-0000-0000-00003FE40000}"/>
    <cellStyle name="Percent 2 2 2 3 6 4" xfId="59568" xr:uid="{00000000-0005-0000-0000-000040E40000}"/>
    <cellStyle name="Percent 2 2 2 3 6 5" xfId="59569" xr:uid="{00000000-0005-0000-0000-000041E40000}"/>
    <cellStyle name="Percent 2 2 2 3 7" xfId="59570" xr:uid="{00000000-0005-0000-0000-000042E40000}"/>
    <cellStyle name="Percent 2 2 2 3 7 2" xfId="59571" xr:uid="{00000000-0005-0000-0000-000043E40000}"/>
    <cellStyle name="Percent 2 2 2 3 7 3" xfId="59572" xr:uid="{00000000-0005-0000-0000-000044E40000}"/>
    <cellStyle name="Percent 2 2 2 3 8" xfId="59573" xr:uid="{00000000-0005-0000-0000-000045E40000}"/>
    <cellStyle name="Percent 2 2 2 3 8 2" xfId="59574" xr:uid="{00000000-0005-0000-0000-000046E40000}"/>
    <cellStyle name="Percent 2 2 2 3 8 2 2" xfId="59575" xr:uid="{00000000-0005-0000-0000-000047E40000}"/>
    <cellStyle name="Percent 2 2 2 3 8 2 3" xfId="59576" xr:uid="{00000000-0005-0000-0000-000048E40000}"/>
    <cellStyle name="Percent 2 2 2 3 8 3" xfId="59577" xr:uid="{00000000-0005-0000-0000-000049E40000}"/>
    <cellStyle name="Percent 2 2 2 3 8 4" xfId="59578" xr:uid="{00000000-0005-0000-0000-00004AE40000}"/>
    <cellStyle name="Percent 2 2 2 3 9" xfId="59579" xr:uid="{00000000-0005-0000-0000-00004BE40000}"/>
    <cellStyle name="Percent 2 2 2 3 9 2" xfId="59580" xr:uid="{00000000-0005-0000-0000-00004CE40000}"/>
    <cellStyle name="Percent 2 2 2 3 9 3" xfId="59581" xr:uid="{00000000-0005-0000-0000-00004DE40000}"/>
    <cellStyle name="Percent 2 2 2 4" xfId="59582" xr:uid="{00000000-0005-0000-0000-00004EE40000}"/>
    <cellStyle name="Percent 2 2 2 4 10" xfId="59583" xr:uid="{00000000-0005-0000-0000-00004FE40000}"/>
    <cellStyle name="Percent 2 2 2 4 2" xfId="59584" xr:uid="{00000000-0005-0000-0000-000050E40000}"/>
    <cellStyle name="Percent 2 2 2 4 2 2" xfId="59585" xr:uid="{00000000-0005-0000-0000-000051E40000}"/>
    <cellStyle name="Percent 2 2 2 4 2 2 2" xfId="59586" xr:uid="{00000000-0005-0000-0000-000052E40000}"/>
    <cellStyle name="Percent 2 2 2 4 2 2 2 2" xfId="59587" xr:uid="{00000000-0005-0000-0000-000053E40000}"/>
    <cellStyle name="Percent 2 2 2 4 2 2 2 3" xfId="59588" xr:uid="{00000000-0005-0000-0000-000054E40000}"/>
    <cellStyle name="Percent 2 2 2 4 2 2 3" xfId="59589" xr:uid="{00000000-0005-0000-0000-000055E40000}"/>
    <cellStyle name="Percent 2 2 2 4 2 2 4" xfId="59590" xr:uid="{00000000-0005-0000-0000-000056E40000}"/>
    <cellStyle name="Percent 2 2 2 4 2 3" xfId="59591" xr:uid="{00000000-0005-0000-0000-000057E40000}"/>
    <cellStyle name="Percent 2 2 2 4 2 3 2" xfId="59592" xr:uid="{00000000-0005-0000-0000-000058E40000}"/>
    <cellStyle name="Percent 2 2 2 4 2 3 3" xfId="59593" xr:uid="{00000000-0005-0000-0000-000059E40000}"/>
    <cellStyle name="Percent 2 2 2 4 2 4" xfId="59594" xr:uid="{00000000-0005-0000-0000-00005AE40000}"/>
    <cellStyle name="Percent 2 2 2 4 2 5" xfId="59595" xr:uid="{00000000-0005-0000-0000-00005BE40000}"/>
    <cellStyle name="Percent 2 2 2 4 3" xfId="59596" xr:uid="{00000000-0005-0000-0000-00005CE40000}"/>
    <cellStyle name="Percent 2 2 2 4 3 2" xfId="59597" xr:uid="{00000000-0005-0000-0000-00005DE40000}"/>
    <cellStyle name="Percent 2 2 2 4 3 2 2" xfId="59598" xr:uid="{00000000-0005-0000-0000-00005EE40000}"/>
    <cellStyle name="Percent 2 2 2 4 3 2 2 2" xfId="59599" xr:uid="{00000000-0005-0000-0000-00005FE40000}"/>
    <cellStyle name="Percent 2 2 2 4 3 2 2 3" xfId="59600" xr:uid="{00000000-0005-0000-0000-000060E40000}"/>
    <cellStyle name="Percent 2 2 2 4 3 2 3" xfId="59601" xr:uid="{00000000-0005-0000-0000-000061E40000}"/>
    <cellStyle name="Percent 2 2 2 4 3 2 4" xfId="59602" xr:uid="{00000000-0005-0000-0000-000062E40000}"/>
    <cellStyle name="Percent 2 2 2 4 3 3" xfId="59603" xr:uid="{00000000-0005-0000-0000-000063E40000}"/>
    <cellStyle name="Percent 2 2 2 4 3 3 2" xfId="59604" xr:uid="{00000000-0005-0000-0000-000064E40000}"/>
    <cellStyle name="Percent 2 2 2 4 3 3 3" xfId="59605" xr:uid="{00000000-0005-0000-0000-000065E40000}"/>
    <cellStyle name="Percent 2 2 2 4 3 4" xfId="59606" xr:uid="{00000000-0005-0000-0000-000066E40000}"/>
    <cellStyle name="Percent 2 2 2 4 3 5" xfId="59607" xr:uid="{00000000-0005-0000-0000-000067E40000}"/>
    <cellStyle name="Percent 2 2 2 4 4" xfId="59608" xr:uid="{00000000-0005-0000-0000-000068E40000}"/>
    <cellStyle name="Percent 2 2 2 4 4 2" xfId="59609" xr:uid="{00000000-0005-0000-0000-000069E40000}"/>
    <cellStyle name="Percent 2 2 2 4 4 2 2" xfId="59610" xr:uid="{00000000-0005-0000-0000-00006AE40000}"/>
    <cellStyle name="Percent 2 2 2 4 4 2 2 2" xfId="59611" xr:uid="{00000000-0005-0000-0000-00006BE40000}"/>
    <cellStyle name="Percent 2 2 2 4 4 2 2 3" xfId="59612" xr:uid="{00000000-0005-0000-0000-00006CE40000}"/>
    <cellStyle name="Percent 2 2 2 4 4 2 3" xfId="59613" xr:uid="{00000000-0005-0000-0000-00006DE40000}"/>
    <cellStyle name="Percent 2 2 2 4 4 2 4" xfId="59614" xr:uid="{00000000-0005-0000-0000-00006EE40000}"/>
    <cellStyle name="Percent 2 2 2 4 4 3" xfId="59615" xr:uid="{00000000-0005-0000-0000-00006FE40000}"/>
    <cellStyle name="Percent 2 2 2 4 4 3 2" xfId="59616" xr:uid="{00000000-0005-0000-0000-000070E40000}"/>
    <cellStyle name="Percent 2 2 2 4 4 3 3" xfId="59617" xr:uid="{00000000-0005-0000-0000-000071E40000}"/>
    <cellStyle name="Percent 2 2 2 4 4 4" xfId="59618" xr:uid="{00000000-0005-0000-0000-000072E40000}"/>
    <cellStyle name="Percent 2 2 2 4 4 5" xfId="59619" xr:uid="{00000000-0005-0000-0000-000073E40000}"/>
    <cellStyle name="Percent 2 2 2 4 5" xfId="59620" xr:uid="{00000000-0005-0000-0000-000074E40000}"/>
    <cellStyle name="Percent 2 2 2 4 5 2" xfId="59621" xr:uid="{00000000-0005-0000-0000-000075E40000}"/>
    <cellStyle name="Percent 2 2 2 4 5 2 2" xfId="59622" xr:uid="{00000000-0005-0000-0000-000076E40000}"/>
    <cellStyle name="Percent 2 2 2 4 5 2 2 2" xfId="59623" xr:uid="{00000000-0005-0000-0000-000077E40000}"/>
    <cellStyle name="Percent 2 2 2 4 5 2 2 3" xfId="59624" xr:uid="{00000000-0005-0000-0000-000078E40000}"/>
    <cellStyle name="Percent 2 2 2 4 5 2 3" xfId="59625" xr:uid="{00000000-0005-0000-0000-000079E40000}"/>
    <cellStyle name="Percent 2 2 2 4 5 2 4" xfId="59626" xr:uid="{00000000-0005-0000-0000-00007AE40000}"/>
    <cellStyle name="Percent 2 2 2 4 5 3" xfId="59627" xr:uid="{00000000-0005-0000-0000-00007BE40000}"/>
    <cellStyle name="Percent 2 2 2 4 5 3 2" xfId="59628" xr:uid="{00000000-0005-0000-0000-00007CE40000}"/>
    <cellStyle name="Percent 2 2 2 4 5 3 3" xfId="59629" xr:uid="{00000000-0005-0000-0000-00007DE40000}"/>
    <cellStyle name="Percent 2 2 2 4 5 4" xfId="59630" xr:uid="{00000000-0005-0000-0000-00007EE40000}"/>
    <cellStyle name="Percent 2 2 2 4 5 5" xfId="59631" xr:uid="{00000000-0005-0000-0000-00007FE40000}"/>
    <cellStyle name="Percent 2 2 2 4 6" xfId="59632" xr:uid="{00000000-0005-0000-0000-000080E40000}"/>
    <cellStyle name="Percent 2 2 2 4 6 2" xfId="59633" xr:uid="{00000000-0005-0000-0000-000081E40000}"/>
    <cellStyle name="Percent 2 2 2 4 6 3" xfId="59634" xr:uid="{00000000-0005-0000-0000-000082E40000}"/>
    <cellStyle name="Percent 2 2 2 4 7" xfId="59635" xr:uid="{00000000-0005-0000-0000-000083E40000}"/>
    <cellStyle name="Percent 2 2 2 4 7 2" xfId="59636" xr:uid="{00000000-0005-0000-0000-000084E40000}"/>
    <cellStyle name="Percent 2 2 2 4 7 2 2" xfId="59637" xr:uid="{00000000-0005-0000-0000-000085E40000}"/>
    <cellStyle name="Percent 2 2 2 4 7 2 3" xfId="59638" xr:uid="{00000000-0005-0000-0000-000086E40000}"/>
    <cellStyle name="Percent 2 2 2 4 7 3" xfId="59639" xr:uid="{00000000-0005-0000-0000-000087E40000}"/>
    <cellStyle name="Percent 2 2 2 4 7 4" xfId="59640" xr:uid="{00000000-0005-0000-0000-000088E40000}"/>
    <cellStyle name="Percent 2 2 2 4 8" xfId="59641" xr:uid="{00000000-0005-0000-0000-000089E40000}"/>
    <cellStyle name="Percent 2 2 2 4 8 2" xfId="59642" xr:uid="{00000000-0005-0000-0000-00008AE40000}"/>
    <cellStyle name="Percent 2 2 2 4 8 3" xfId="59643" xr:uid="{00000000-0005-0000-0000-00008BE40000}"/>
    <cellStyle name="Percent 2 2 2 4 9" xfId="59644" xr:uid="{00000000-0005-0000-0000-00008CE40000}"/>
    <cellStyle name="Percent 2 2 2 5" xfId="59645" xr:uid="{00000000-0005-0000-0000-00008DE40000}"/>
    <cellStyle name="Percent 2 2 2 5 2" xfId="59646" xr:uid="{00000000-0005-0000-0000-00008EE40000}"/>
    <cellStyle name="Percent 2 2 2 5 2 2" xfId="59647" xr:uid="{00000000-0005-0000-0000-00008FE40000}"/>
    <cellStyle name="Percent 2 2 2 5 2 3" xfId="59648" xr:uid="{00000000-0005-0000-0000-000090E40000}"/>
    <cellStyle name="Percent 2 2 2 5 3" xfId="59649" xr:uid="{00000000-0005-0000-0000-000091E40000}"/>
    <cellStyle name="Percent 2 2 2 5 3 2" xfId="59650" xr:uid="{00000000-0005-0000-0000-000092E40000}"/>
    <cellStyle name="Percent 2 2 2 5 3 2 2" xfId="59651" xr:uid="{00000000-0005-0000-0000-000093E40000}"/>
    <cellStyle name="Percent 2 2 2 5 3 2 3" xfId="59652" xr:uid="{00000000-0005-0000-0000-000094E40000}"/>
    <cellStyle name="Percent 2 2 2 5 3 3" xfId="59653" xr:uid="{00000000-0005-0000-0000-000095E40000}"/>
    <cellStyle name="Percent 2 2 2 5 3 4" xfId="59654" xr:uid="{00000000-0005-0000-0000-000096E40000}"/>
    <cellStyle name="Percent 2 2 2 5 4" xfId="59655" xr:uid="{00000000-0005-0000-0000-000097E40000}"/>
    <cellStyle name="Percent 2 2 2 5 4 2" xfId="59656" xr:uid="{00000000-0005-0000-0000-000098E40000}"/>
    <cellStyle name="Percent 2 2 2 5 4 3" xfId="59657" xr:uid="{00000000-0005-0000-0000-000099E40000}"/>
    <cellStyle name="Percent 2 2 2 5 5" xfId="59658" xr:uid="{00000000-0005-0000-0000-00009AE40000}"/>
    <cellStyle name="Percent 2 2 2 5 6" xfId="59659" xr:uid="{00000000-0005-0000-0000-00009BE40000}"/>
    <cellStyle name="Percent 2 2 2 6" xfId="59660" xr:uid="{00000000-0005-0000-0000-00009CE40000}"/>
    <cellStyle name="Percent 2 2 2 6 2" xfId="59661" xr:uid="{00000000-0005-0000-0000-00009DE40000}"/>
    <cellStyle name="Percent 2 2 2 6 2 2" xfId="59662" xr:uid="{00000000-0005-0000-0000-00009EE40000}"/>
    <cellStyle name="Percent 2 2 2 6 2 2 2" xfId="59663" xr:uid="{00000000-0005-0000-0000-00009FE40000}"/>
    <cellStyle name="Percent 2 2 2 6 2 2 3" xfId="59664" xr:uid="{00000000-0005-0000-0000-0000A0E40000}"/>
    <cellStyle name="Percent 2 2 2 6 2 3" xfId="59665" xr:uid="{00000000-0005-0000-0000-0000A1E40000}"/>
    <cellStyle name="Percent 2 2 2 6 2 4" xfId="59666" xr:uid="{00000000-0005-0000-0000-0000A2E40000}"/>
    <cellStyle name="Percent 2 2 2 6 3" xfId="59667" xr:uid="{00000000-0005-0000-0000-0000A3E40000}"/>
    <cellStyle name="Percent 2 2 2 6 3 2" xfId="59668" xr:uid="{00000000-0005-0000-0000-0000A4E40000}"/>
    <cellStyle name="Percent 2 2 2 6 3 3" xfId="59669" xr:uid="{00000000-0005-0000-0000-0000A5E40000}"/>
    <cellStyle name="Percent 2 2 2 6 4" xfId="59670" xr:uid="{00000000-0005-0000-0000-0000A6E40000}"/>
    <cellStyle name="Percent 2 2 2 6 5" xfId="59671" xr:uid="{00000000-0005-0000-0000-0000A7E40000}"/>
    <cellStyle name="Percent 2 2 2 7" xfId="59672" xr:uid="{00000000-0005-0000-0000-0000A8E40000}"/>
    <cellStyle name="Percent 2 2 2 7 2" xfId="59673" xr:uid="{00000000-0005-0000-0000-0000A9E40000}"/>
    <cellStyle name="Percent 2 2 2 7 2 2" xfId="59674" xr:uid="{00000000-0005-0000-0000-0000AAE40000}"/>
    <cellStyle name="Percent 2 2 2 7 2 2 2" xfId="59675" xr:uid="{00000000-0005-0000-0000-0000ABE40000}"/>
    <cellStyle name="Percent 2 2 2 7 2 2 3" xfId="59676" xr:uid="{00000000-0005-0000-0000-0000ACE40000}"/>
    <cellStyle name="Percent 2 2 2 7 2 3" xfId="59677" xr:uid="{00000000-0005-0000-0000-0000ADE40000}"/>
    <cellStyle name="Percent 2 2 2 7 2 4" xfId="59678" xr:uid="{00000000-0005-0000-0000-0000AEE40000}"/>
    <cellStyle name="Percent 2 2 2 7 3" xfId="59679" xr:uid="{00000000-0005-0000-0000-0000AFE40000}"/>
    <cellStyle name="Percent 2 2 2 7 3 2" xfId="59680" xr:uid="{00000000-0005-0000-0000-0000B0E40000}"/>
    <cellStyle name="Percent 2 2 2 7 3 3" xfId="59681" xr:uid="{00000000-0005-0000-0000-0000B1E40000}"/>
    <cellStyle name="Percent 2 2 2 7 4" xfId="59682" xr:uid="{00000000-0005-0000-0000-0000B2E40000}"/>
    <cellStyle name="Percent 2 2 2 7 5" xfId="59683" xr:uid="{00000000-0005-0000-0000-0000B3E40000}"/>
    <cellStyle name="Percent 2 2 2 8" xfId="59684" xr:uid="{00000000-0005-0000-0000-0000B4E40000}"/>
    <cellStyle name="Percent 2 2 2 8 2" xfId="59685" xr:uid="{00000000-0005-0000-0000-0000B5E40000}"/>
    <cellStyle name="Percent 2 2 2 8 2 2" xfId="59686" xr:uid="{00000000-0005-0000-0000-0000B6E40000}"/>
    <cellStyle name="Percent 2 2 2 8 2 2 2" xfId="59687" xr:uid="{00000000-0005-0000-0000-0000B7E40000}"/>
    <cellStyle name="Percent 2 2 2 8 2 2 3" xfId="59688" xr:uid="{00000000-0005-0000-0000-0000B8E40000}"/>
    <cellStyle name="Percent 2 2 2 8 2 3" xfId="59689" xr:uid="{00000000-0005-0000-0000-0000B9E40000}"/>
    <cellStyle name="Percent 2 2 2 8 2 4" xfId="59690" xr:uid="{00000000-0005-0000-0000-0000BAE40000}"/>
    <cellStyle name="Percent 2 2 2 8 3" xfId="59691" xr:uid="{00000000-0005-0000-0000-0000BBE40000}"/>
    <cellStyle name="Percent 2 2 2 8 3 2" xfId="59692" xr:uid="{00000000-0005-0000-0000-0000BCE40000}"/>
    <cellStyle name="Percent 2 2 2 8 3 3" xfId="59693" xr:uid="{00000000-0005-0000-0000-0000BDE40000}"/>
    <cellStyle name="Percent 2 2 2 8 4" xfId="59694" xr:uid="{00000000-0005-0000-0000-0000BEE40000}"/>
    <cellStyle name="Percent 2 2 2 8 5" xfId="59695" xr:uid="{00000000-0005-0000-0000-0000BFE40000}"/>
    <cellStyle name="Percent 2 2 2 9" xfId="59696" xr:uid="{00000000-0005-0000-0000-0000C0E40000}"/>
    <cellStyle name="Percent 2 2 2 9 2" xfId="59697" xr:uid="{00000000-0005-0000-0000-0000C1E40000}"/>
    <cellStyle name="Percent 2 2 2 9 2 2" xfId="59698" xr:uid="{00000000-0005-0000-0000-0000C2E40000}"/>
    <cellStyle name="Percent 2 2 2 9 2 2 2" xfId="59699" xr:uid="{00000000-0005-0000-0000-0000C3E40000}"/>
    <cellStyle name="Percent 2 2 2 9 2 2 3" xfId="59700" xr:uid="{00000000-0005-0000-0000-0000C4E40000}"/>
    <cellStyle name="Percent 2 2 2 9 2 3" xfId="59701" xr:uid="{00000000-0005-0000-0000-0000C5E40000}"/>
    <cellStyle name="Percent 2 2 2 9 2 4" xfId="59702" xr:uid="{00000000-0005-0000-0000-0000C6E40000}"/>
    <cellStyle name="Percent 2 2 2 9 3" xfId="59703" xr:uid="{00000000-0005-0000-0000-0000C7E40000}"/>
    <cellStyle name="Percent 2 2 2 9 3 2" xfId="59704" xr:uid="{00000000-0005-0000-0000-0000C8E40000}"/>
    <cellStyle name="Percent 2 2 2 9 3 3" xfId="59705" xr:uid="{00000000-0005-0000-0000-0000C9E40000}"/>
    <cellStyle name="Percent 2 2 2 9 4" xfId="59706" xr:uid="{00000000-0005-0000-0000-0000CAE40000}"/>
    <cellStyle name="Percent 2 2 2 9 5" xfId="59707" xr:uid="{00000000-0005-0000-0000-0000CBE40000}"/>
    <cellStyle name="Percent 2 2 3" xfId="59708" xr:uid="{00000000-0005-0000-0000-0000CCE40000}"/>
    <cellStyle name="Percent 2 2 3 10" xfId="59709" xr:uid="{00000000-0005-0000-0000-0000CDE40000}"/>
    <cellStyle name="Percent 2 2 3 10 2" xfId="59710" xr:uid="{00000000-0005-0000-0000-0000CEE40000}"/>
    <cellStyle name="Percent 2 2 3 10 3" xfId="59711" xr:uid="{00000000-0005-0000-0000-0000CFE40000}"/>
    <cellStyle name="Percent 2 2 3 11" xfId="59712" xr:uid="{00000000-0005-0000-0000-0000D0E40000}"/>
    <cellStyle name="Percent 2 2 3 12" xfId="59713" xr:uid="{00000000-0005-0000-0000-0000D1E40000}"/>
    <cellStyle name="Percent 2 2 3 2" xfId="59714" xr:uid="{00000000-0005-0000-0000-0000D2E40000}"/>
    <cellStyle name="Percent 2 2 3 2 2" xfId="59715" xr:uid="{00000000-0005-0000-0000-0000D3E40000}"/>
    <cellStyle name="Percent 2 2 3 2 2 2" xfId="59716" xr:uid="{00000000-0005-0000-0000-0000D4E40000}"/>
    <cellStyle name="Percent 2 2 3 2 2 2 2" xfId="59717" xr:uid="{00000000-0005-0000-0000-0000D5E40000}"/>
    <cellStyle name="Percent 2 2 3 2 2 2 2 2" xfId="59718" xr:uid="{00000000-0005-0000-0000-0000D6E40000}"/>
    <cellStyle name="Percent 2 2 3 2 2 2 2 3" xfId="59719" xr:uid="{00000000-0005-0000-0000-0000D7E40000}"/>
    <cellStyle name="Percent 2 2 3 2 2 2 3" xfId="59720" xr:uid="{00000000-0005-0000-0000-0000D8E40000}"/>
    <cellStyle name="Percent 2 2 3 2 2 2 4" xfId="59721" xr:uid="{00000000-0005-0000-0000-0000D9E40000}"/>
    <cellStyle name="Percent 2 2 3 2 2 3" xfId="59722" xr:uid="{00000000-0005-0000-0000-0000DAE40000}"/>
    <cellStyle name="Percent 2 2 3 2 2 3 2" xfId="59723" xr:uid="{00000000-0005-0000-0000-0000DBE40000}"/>
    <cellStyle name="Percent 2 2 3 2 2 3 3" xfId="59724" xr:uid="{00000000-0005-0000-0000-0000DCE40000}"/>
    <cellStyle name="Percent 2 2 3 2 2 4" xfId="59725" xr:uid="{00000000-0005-0000-0000-0000DDE40000}"/>
    <cellStyle name="Percent 2 2 3 2 2 5" xfId="59726" xr:uid="{00000000-0005-0000-0000-0000DEE40000}"/>
    <cellStyle name="Percent 2 2 3 2 3" xfId="59727" xr:uid="{00000000-0005-0000-0000-0000DFE40000}"/>
    <cellStyle name="Percent 2 2 3 2 3 2" xfId="59728" xr:uid="{00000000-0005-0000-0000-0000E0E40000}"/>
    <cellStyle name="Percent 2 2 3 2 3 2 2" xfId="59729" xr:uid="{00000000-0005-0000-0000-0000E1E40000}"/>
    <cellStyle name="Percent 2 2 3 2 3 2 2 2" xfId="59730" xr:uid="{00000000-0005-0000-0000-0000E2E40000}"/>
    <cellStyle name="Percent 2 2 3 2 3 2 2 3" xfId="59731" xr:uid="{00000000-0005-0000-0000-0000E3E40000}"/>
    <cellStyle name="Percent 2 2 3 2 3 2 3" xfId="59732" xr:uid="{00000000-0005-0000-0000-0000E4E40000}"/>
    <cellStyle name="Percent 2 2 3 2 3 2 4" xfId="59733" xr:uid="{00000000-0005-0000-0000-0000E5E40000}"/>
    <cellStyle name="Percent 2 2 3 2 3 3" xfId="59734" xr:uid="{00000000-0005-0000-0000-0000E6E40000}"/>
    <cellStyle name="Percent 2 2 3 2 3 3 2" xfId="59735" xr:uid="{00000000-0005-0000-0000-0000E7E40000}"/>
    <cellStyle name="Percent 2 2 3 2 3 3 3" xfId="59736" xr:uid="{00000000-0005-0000-0000-0000E8E40000}"/>
    <cellStyle name="Percent 2 2 3 2 3 4" xfId="59737" xr:uid="{00000000-0005-0000-0000-0000E9E40000}"/>
    <cellStyle name="Percent 2 2 3 2 3 5" xfId="59738" xr:uid="{00000000-0005-0000-0000-0000EAE40000}"/>
    <cellStyle name="Percent 2 2 3 2 4" xfId="59739" xr:uid="{00000000-0005-0000-0000-0000EBE40000}"/>
    <cellStyle name="Percent 2 2 3 2 4 2" xfId="59740" xr:uid="{00000000-0005-0000-0000-0000ECE40000}"/>
    <cellStyle name="Percent 2 2 3 2 4 2 2" xfId="59741" xr:uid="{00000000-0005-0000-0000-0000EDE40000}"/>
    <cellStyle name="Percent 2 2 3 2 4 2 2 2" xfId="59742" xr:uid="{00000000-0005-0000-0000-0000EEE40000}"/>
    <cellStyle name="Percent 2 2 3 2 4 2 2 3" xfId="59743" xr:uid="{00000000-0005-0000-0000-0000EFE40000}"/>
    <cellStyle name="Percent 2 2 3 2 4 2 3" xfId="59744" xr:uid="{00000000-0005-0000-0000-0000F0E40000}"/>
    <cellStyle name="Percent 2 2 3 2 4 2 4" xfId="59745" xr:uid="{00000000-0005-0000-0000-0000F1E40000}"/>
    <cellStyle name="Percent 2 2 3 2 4 3" xfId="59746" xr:uid="{00000000-0005-0000-0000-0000F2E40000}"/>
    <cellStyle name="Percent 2 2 3 2 4 3 2" xfId="59747" xr:uid="{00000000-0005-0000-0000-0000F3E40000}"/>
    <cellStyle name="Percent 2 2 3 2 4 3 3" xfId="59748" xr:uid="{00000000-0005-0000-0000-0000F4E40000}"/>
    <cellStyle name="Percent 2 2 3 2 4 4" xfId="59749" xr:uid="{00000000-0005-0000-0000-0000F5E40000}"/>
    <cellStyle name="Percent 2 2 3 2 4 5" xfId="59750" xr:uid="{00000000-0005-0000-0000-0000F6E40000}"/>
    <cellStyle name="Percent 2 2 3 2 5" xfId="59751" xr:uid="{00000000-0005-0000-0000-0000F7E40000}"/>
    <cellStyle name="Percent 2 2 3 2 5 2" xfId="59752" xr:uid="{00000000-0005-0000-0000-0000F8E40000}"/>
    <cellStyle name="Percent 2 2 3 2 5 2 2" xfId="59753" xr:uid="{00000000-0005-0000-0000-0000F9E40000}"/>
    <cellStyle name="Percent 2 2 3 2 5 2 2 2" xfId="59754" xr:uid="{00000000-0005-0000-0000-0000FAE40000}"/>
    <cellStyle name="Percent 2 2 3 2 5 2 2 3" xfId="59755" xr:uid="{00000000-0005-0000-0000-0000FBE40000}"/>
    <cellStyle name="Percent 2 2 3 2 5 2 3" xfId="59756" xr:uid="{00000000-0005-0000-0000-0000FCE40000}"/>
    <cellStyle name="Percent 2 2 3 2 5 2 4" xfId="59757" xr:uid="{00000000-0005-0000-0000-0000FDE40000}"/>
    <cellStyle name="Percent 2 2 3 2 5 3" xfId="59758" xr:uid="{00000000-0005-0000-0000-0000FEE40000}"/>
    <cellStyle name="Percent 2 2 3 2 5 3 2" xfId="59759" xr:uid="{00000000-0005-0000-0000-0000FFE40000}"/>
    <cellStyle name="Percent 2 2 3 2 5 3 3" xfId="59760" xr:uid="{00000000-0005-0000-0000-000000E50000}"/>
    <cellStyle name="Percent 2 2 3 2 5 4" xfId="59761" xr:uid="{00000000-0005-0000-0000-000001E50000}"/>
    <cellStyle name="Percent 2 2 3 2 5 5" xfId="59762" xr:uid="{00000000-0005-0000-0000-000002E50000}"/>
    <cellStyle name="Percent 2 2 3 2 6" xfId="59763" xr:uid="{00000000-0005-0000-0000-000003E50000}"/>
    <cellStyle name="Percent 2 2 3 2 6 2" xfId="59764" xr:uid="{00000000-0005-0000-0000-000004E50000}"/>
    <cellStyle name="Percent 2 2 3 2 6 2 2" xfId="59765" xr:uid="{00000000-0005-0000-0000-000005E50000}"/>
    <cellStyle name="Percent 2 2 3 2 6 2 3" xfId="59766" xr:uid="{00000000-0005-0000-0000-000006E50000}"/>
    <cellStyle name="Percent 2 2 3 2 6 3" xfId="59767" xr:uid="{00000000-0005-0000-0000-000007E50000}"/>
    <cellStyle name="Percent 2 2 3 2 6 4" xfId="59768" xr:uid="{00000000-0005-0000-0000-000008E50000}"/>
    <cellStyle name="Percent 2 2 3 2 7" xfId="59769" xr:uid="{00000000-0005-0000-0000-000009E50000}"/>
    <cellStyle name="Percent 2 2 3 2 7 2" xfId="59770" xr:uid="{00000000-0005-0000-0000-00000AE50000}"/>
    <cellStyle name="Percent 2 2 3 2 7 3" xfId="59771" xr:uid="{00000000-0005-0000-0000-00000BE50000}"/>
    <cellStyle name="Percent 2 2 3 2 8" xfId="59772" xr:uid="{00000000-0005-0000-0000-00000CE50000}"/>
    <cellStyle name="Percent 2 2 3 2 9" xfId="59773" xr:uid="{00000000-0005-0000-0000-00000DE50000}"/>
    <cellStyle name="Percent 2 2 3 3" xfId="59774" xr:uid="{00000000-0005-0000-0000-00000EE50000}"/>
    <cellStyle name="Percent 2 2 3 3 2" xfId="59775" xr:uid="{00000000-0005-0000-0000-00000FE50000}"/>
    <cellStyle name="Percent 2 2 3 3 2 2" xfId="59776" xr:uid="{00000000-0005-0000-0000-000010E50000}"/>
    <cellStyle name="Percent 2 2 3 3 2 2 2" xfId="59777" xr:uid="{00000000-0005-0000-0000-000011E50000}"/>
    <cellStyle name="Percent 2 2 3 3 2 2 3" xfId="59778" xr:uid="{00000000-0005-0000-0000-000012E50000}"/>
    <cellStyle name="Percent 2 2 3 3 2 3" xfId="59779" xr:uid="{00000000-0005-0000-0000-000013E50000}"/>
    <cellStyle name="Percent 2 2 3 3 2 4" xfId="59780" xr:uid="{00000000-0005-0000-0000-000014E50000}"/>
    <cellStyle name="Percent 2 2 3 3 3" xfId="59781" xr:uid="{00000000-0005-0000-0000-000015E50000}"/>
    <cellStyle name="Percent 2 2 3 3 3 2" xfId="59782" xr:uid="{00000000-0005-0000-0000-000016E50000}"/>
    <cellStyle name="Percent 2 2 3 3 3 3" xfId="59783" xr:uid="{00000000-0005-0000-0000-000017E50000}"/>
    <cellStyle name="Percent 2 2 3 3 4" xfId="59784" xr:uid="{00000000-0005-0000-0000-000018E50000}"/>
    <cellStyle name="Percent 2 2 3 3 5" xfId="59785" xr:uid="{00000000-0005-0000-0000-000019E50000}"/>
    <cellStyle name="Percent 2 2 3 4" xfId="59786" xr:uid="{00000000-0005-0000-0000-00001AE50000}"/>
    <cellStyle name="Percent 2 2 3 4 2" xfId="59787" xr:uid="{00000000-0005-0000-0000-00001BE50000}"/>
    <cellStyle name="Percent 2 2 3 4 2 2" xfId="59788" xr:uid="{00000000-0005-0000-0000-00001CE50000}"/>
    <cellStyle name="Percent 2 2 3 4 2 2 2" xfId="59789" xr:uid="{00000000-0005-0000-0000-00001DE50000}"/>
    <cellStyle name="Percent 2 2 3 4 2 2 3" xfId="59790" xr:uid="{00000000-0005-0000-0000-00001EE50000}"/>
    <cellStyle name="Percent 2 2 3 4 2 3" xfId="59791" xr:uid="{00000000-0005-0000-0000-00001FE50000}"/>
    <cellStyle name="Percent 2 2 3 4 2 4" xfId="59792" xr:uid="{00000000-0005-0000-0000-000020E50000}"/>
    <cellStyle name="Percent 2 2 3 4 3" xfId="59793" xr:uid="{00000000-0005-0000-0000-000021E50000}"/>
    <cellStyle name="Percent 2 2 3 4 3 2" xfId="59794" xr:uid="{00000000-0005-0000-0000-000022E50000}"/>
    <cellStyle name="Percent 2 2 3 4 3 3" xfId="59795" xr:uid="{00000000-0005-0000-0000-000023E50000}"/>
    <cellStyle name="Percent 2 2 3 4 4" xfId="59796" xr:uid="{00000000-0005-0000-0000-000024E50000}"/>
    <cellStyle name="Percent 2 2 3 4 5" xfId="59797" xr:uid="{00000000-0005-0000-0000-000025E50000}"/>
    <cellStyle name="Percent 2 2 3 5" xfId="59798" xr:uid="{00000000-0005-0000-0000-000026E50000}"/>
    <cellStyle name="Percent 2 2 3 5 2" xfId="59799" xr:uid="{00000000-0005-0000-0000-000027E50000}"/>
    <cellStyle name="Percent 2 2 3 5 2 2" xfId="59800" xr:uid="{00000000-0005-0000-0000-000028E50000}"/>
    <cellStyle name="Percent 2 2 3 5 2 2 2" xfId="59801" xr:uid="{00000000-0005-0000-0000-000029E50000}"/>
    <cellStyle name="Percent 2 2 3 5 2 2 3" xfId="59802" xr:uid="{00000000-0005-0000-0000-00002AE50000}"/>
    <cellStyle name="Percent 2 2 3 5 2 3" xfId="59803" xr:uid="{00000000-0005-0000-0000-00002BE50000}"/>
    <cellStyle name="Percent 2 2 3 5 2 4" xfId="59804" xr:uid="{00000000-0005-0000-0000-00002CE50000}"/>
    <cellStyle name="Percent 2 2 3 5 3" xfId="59805" xr:uid="{00000000-0005-0000-0000-00002DE50000}"/>
    <cellStyle name="Percent 2 2 3 5 3 2" xfId="59806" xr:uid="{00000000-0005-0000-0000-00002EE50000}"/>
    <cellStyle name="Percent 2 2 3 5 3 3" xfId="59807" xr:uid="{00000000-0005-0000-0000-00002FE50000}"/>
    <cellStyle name="Percent 2 2 3 5 4" xfId="59808" xr:uid="{00000000-0005-0000-0000-000030E50000}"/>
    <cellStyle name="Percent 2 2 3 5 5" xfId="59809" xr:uid="{00000000-0005-0000-0000-000031E50000}"/>
    <cellStyle name="Percent 2 2 3 6" xfId="59810" xr:uid="{00000000-0005-0000-0000-000032E50000}"/>
    <cellStyle name="Percent 2 2 3 6 2" xfId="59811" xr:uid="{00000000-0005-0000-0000-000033E50000}"/>
    <cellStyle name="Percent 2 2 3 6 2 2" xfId="59812" xr:uid="{00000000-0005-0000-0000-000034E50000}"/>
    <cellStyle name="Percent 2 2 3 6 2 2 2" xfId="59813" xr:uid="{00000000-0005-0000-0000-000035E50000}"/>
    <cellStyle name="Percent 2 2 3 6 2 2 3" xfId="59814" xr:uid="{00000000-0005-0000-0000-000036E50000}"/>
    <cellStyle name="Percent 2 2 3 6 2 3" xfId="59815" xr:uid="{00000000-0005-0000-0000-000037E50000}"/>
    <cellStyle name="Percent 2 2 3 6 2 4" xfId="59816" xr:uid="{00000000-0005-0000-0000-000038E50000}"/>
    <cellStyle name="Percent 2 2 3 6 3" xfId="59817" xr:uid="{00000000-0005-0000-0000-000039E50000}"/>
    <cellStyle name="Percent 2 2 3 6 3 2" xfId="59818" xr:uid="{00000000-0005-0000-0000-00003AE50000}"/>
    <cellStyle name="Percent 2 2 3 6 3 3" xfId="59819" xr:uid="{00000000-0005-0000-0000-00003BE50000}"/>
    <cellStyle name="Percent 2 2 3 6 4" xfId="59820" xr:uid="{00000000-0005-0000-0000-00003CE50000}"/>
    <cellStyle name="Percent 2 2 3 6 5" xfId="59821" xr:uid="{00000000-0005-0000-0000-00003DE50000}"/>
    <cellStyle name="Percent 2 2 3 7" xfId="59822" xr:uid="{00000000-0005-0000-0000-00003EE50000}"/>
    <cellStyle name="Percent 2 2 3 7 2" xfId="59823" xr:uid="{00000000-0005-0000-0000-00003FE50000}"/>
    <cellStyle name="Percent 2 2 3 7 2 2" xfId="59824" xr:uid="{00000000-0005-0000-0000-000040E50000}"/>
    <cellStyle name="Percent 2 2 3 7 2 2 2" xfId="59825" xr:uid="{00000000-0005-0000-0000-000041E50000}"/>
    <cellStyle name="Percent 2 2 3 7 2 2 3" xfId="59826" xr:uid="{00000000-0005-0000-0000-000042E50000}"/>
    <cellStyle name="Percent 2 2 3 7 2 3" xfId="59827" xr:uid="{00000000-0005-0000-0000-000043E50000}"/>
    <cellStyle name="Percent 2 2 3 7 2 4" xfId="59828" xr:uid="{00000000-0005-0000-0000-000044E50000}"/>
    <cellStyle name="Percent 2 2 3 7 3" xfId="59829" xr:uid="{00000000-0005-0000-0000-000045E50000}"/>
    <cellStyle name="Percent 2 2 3 7 3 2" xfId="59830" xr:uid="{00000000-0005-0000-0000-000046E50000}"/>
    <cellStyle name="Percent 2 2 3 7 3 3" xfId="59831" xr:uid="{00000000-0005-0000-0000-000047E50000}"/>
    <cellStyle name="Percent 2 2 3 7 4" xfId="59832" xr:uid="{00000000-0005-0000-0000-000048E50000}"/>
    <cellStyle name="Percent 2 2 3 7 5" xfId="59833" xr:uid="{00000000-0005-0000-0000-000049E50000}"/>
    <cellStyle name="Percent 2 2 3 8" xfId="59834" xr:uid="{00000000-0005-0000-0000-00004AE50000}"/>
    <cellStyle name="Percent 2 2 3 8 2" xfId="59835" xr:uid="{00000000-0005-0000-0000-00004BE50000}"/>
    <cellStyle name="Percent 2 2 3 8 2 2" xfId="59836" xr:uid="{00000000-0005-0000-0000-00004CE50000}"/>
    <cellStyle name="Percent 2 2 3 8 2 2 2" xfId="59837" xr:uid="{00000000-0005-0000-0000-00004DE50000}"/>
    <cellStyle name="Percent 2 2 3 8 2 2 3" xfId="59838" xr:uid="{00000000-0005-0000-0000-00004EE50000}"/>
    <cellStyle name="Percent 2 2 3 8 2 3" xfId="59839" xr:uid="{00000000-0005-0000-0000-00004FE50000}"/>
    <cellStyle name="Percent 2 2 3 8 2 4" xfId="59840" xr:uid="{00000000-0005-0000-0000-000050E50000}"/>
    <cellStyle name="Percent 2 2 3 8 3" xfId="59841" xr:uid="{00000000-0005-0000-0000-000051E50000}"/>
    <cellStyle name="Percent 2 2 3 8 3 2" xfId="59842" xr:uid="{00000000-0005-0000-0000-000052E50000}"/>
    <cellStyle name="Percent 2 2 3 8 3 3" xfId="59843" xr:uid="{00000000-0005-0000-0000-000053E50000}"/>
    <cellStyle name="Percent 2 2 3 8 4" xfId="59844" xr:uid="{00000000-0005-0000-0000-000054E50000}"/>
    <cellStyle name="Percent 2 2 3 8 5" xfId="59845" xr:uid="{00000000-0005-0000-0000-000055E50000}"/>
    <cellStyle name="Percent 2 2 3 9" xfId="59846" xr:uid="{00000000-0005-0000-0000-000056E50000}"/>
    <cellStyle name="Percent 2 2 3 9 2" xfId="59847" xr:uid="{00000000-0005-0000-0000-000057E50000}"/>
    <cellStyle name="Percent 2 2 3 9 2 2" xfId="59848" xr:uid="{00000000-0005-0000-0000-000058E50000}"/>
    <cellStyle name="Percent 2 2 3 9 2 3" xfId="59849" xr:uid="{00000000-0005-0000-0000-000059E50000}"/>
    <cellStyle name="Percent 2 2 3 9 3" xfId="59850" xr:uid="{00000000-0005-0000-0000-00005AE50000}"/>
    <cellStyle name="Percent 2 2 3 9 4" xfId="59851" xr:uid="{00000000-0005-0000-0000-00005BE50000}"/>
    <cellStyle name="Percent 2 2 4" xfId="59852" xr:uid="{00000000-0005-0000-0000-00005CE50000}"/>
    <cellStyle name="Percent 2 2 4 10" xfId="59853" xr:uid="{00000000-0005-0000-0000-00005DE50000}"/>
    <cellStyle name="Percent 2 2 4 10 2" xfId="59854" xr:uid="{00000000-0005-0000-0000-00005EE50000}"/>
    <cellStyle name="Percent 2 2 4 10 3" xfId="59855" xr:uid="{00000000-0005-0000-0000-00005FE50000}"/>
    <cellStyle name="Percent 2 2 4 11" xfId="59856" xr:uid="{00000000-0005-0000-0000-000060E50000}"/>
    <cellStyle name="Percent 2 2 4 12" xfId="59857" xr:uid="{00000000-0005-0000-0000-000061E50000}"/>
    <cellStyle name="Percent 2 2 4 2" xfId="59858" xr:uid="{00000000-0005-0000-0000-000062E50000}"/>
    <cellStyle name="Percent 2 2 4 2 2" xfId="59859" xr:uid="{00000000-0005-0000-0000-000063E50000}"/>
    <cellStyle name="Percent 2 2 4 2 2 2" xfId="59860" xr:uid="{00000000-0005-0000-0000-000064E50000}"/>
    <cellStyle name="Percent 2 2 4 2 2 2 2" xfId="59861" xr:uid="{00000000-0005-0000-0000-000065E50000}"/>
    <cellStyle name="Percent 2 2 4 2 2 2 2 2" xfId="59862" xr:uid="{00000000-0005-0000-0000-000066E50000}"/>
    <cellStyle name="Percent 2 2 4 2 2 2 2 3" xfId="59863" xr:uid="{00000000-0005-0000-0000-000067E50000}"/>
    <cellStyle name="Percent 2 2 4 2 2 2 3" xfId="59864" xr:uid="{00000000-0005-0000-0000-000068E50000}"/>
    <cellStyle name="Percent 2 2 4 2 2 2 4" xfId="59865" xr:uid="{00000000-0005-0000-0000-000069E50000}"/>
    <cellStyle name="Percent 2 2 4 2 2 3" xfId="59866" xr:uid="{00000000-0005-0000-0000-00006AE50000}"/>
    <cellStyle name="Percent 2 2 4 2 2 3 2" xfId="59867" xr:uid="{00000000-0005-0000-0000-00006BE50000}"/>
    <cellStyle name="Percent 2 2 4 2 2 3 3" xfId="59868" xr:uid="{00000000-0005-0000-0000-00006CE50000}"/>
    <cellStyle name="Percent 2 2 4 2 2 4" xfId="59869" xr:uid="{00000000-0005-0000-0000-00006DE50000}"/>
    <cellStyle name="Percent 2 2 4 2 2 5" xfId="59870" xr:uid="{00000000-0005-0000-0000-00006EE50000}"/>
    <cellStyle name="Percent 2 2 4 2 3" xfId="59871" xr:uid="{00000000-0005-0000-0000-00006FE50000}"/>
    <cellStyle name="Percent 2 2 4 2 3 2" xfId="59872" xr:uid="{00000000-0005-0000-0000-000070E50000}"/>
    <cellStyle name="Percent 2 2 4 2 3 2 2" xfId="59873" xr:uid="{00000000-0005-0000-0000-000071E50000}"/>
    <cellStyle name="Percent 2 2 4 2 3 2 2 2" xfId="59874" xr:uid="{00000000-0005-0000-0000-000072E50000}"/>
    <cellStyle name="Percent 2 2 4 2 3 2 2 3" xfId="59875" xr:uid="{00000000-0005-0000-0000-000073E50000}"/>
    <cellStyle name="Percent 2 2 4 2 3 2 3" xfId="59876" xr:uid="{00000000-0005-0000-0000-000074E50000}"/>
    <cellStyle name="Percent 2 2 4 2 3 2 4" xfId="59877" xr:uid="{00000000-0005-0000-0000-000075E50000}"/>
    <cellStyle name="Percent 2 2 4 2 3 3" xfId="59878" xr:uid="{00000000-0005-0000-0000-000076E50000}"/>
    <cellStyle name="Percent 2 2 4 2 3 3 2" xfId="59879" xr:uid="{00000000-0005-0000-0000-000077E50000}"/>
    <cellStyle name="Percent 2 2 4 2 3 3 3" xfId="59880" xr:uid="{00000000-0005-0000-0000-000078E50000}"/>
    <cellStyle name="Percent 2 2 4 2 3 4" xfId="59881" xr:uid="{00000000-0005-0000-0000-000079E50000}"/>
    <cellStyle name="Percent 2 2 4 2 3 5" xfId="59882" xr:uid="{00000000-0005-0000-0000-00007AE50000}"/>
    <cellStyle name="Percent 2 2 4 2 4" xfId="59883" xr:uid="{00000000-0005-0000-0000-00007BE50000}"/>
    <cellStyle name="Percent 2 2 4 2 4 2" xfId="59884" xr:uid="{00000000-0005-0000-0000-00007CE50000}"/>
    <cellStyle name="Percent 2 2 4 2 4 2 2" xfId="59885" xr:uid="{00000000-0005-0000-0000-00007DE50000}"/>
    <cellStyle name="Percent 2 2 4 2 4 2 2 2" xfId="59886" xr:uid="{00000000-0005-0000-0000-00007EE50000}"/>
    <cellStyle name="Percent 2 2 4 2 4 2 2 3" xfId="59887" xr:uid="{00000000-0005-0000-0000-00007FE50000}"/>
    <cellStyle name="Percent 2 2 4 2 4 2 3" xfId="59888" xr:uid="{00000000-0005-0000-0000-000080E50000}"/>
    <cellStyle name="Percent 2 2 4 2 4 2 4" xfId="59889" xr:uid="{00000000-0005-0000-0000-000081E50000}"/>
    <cellStyle name="Percent 2 2 4 2 4 3" xfId="59890" xr:uid="{00000000-0005-0000-0000-000082E50000}"/>
    <cellStyle name="Percent 2 2 4 2 4 3 2" xfId="59891" xr:uid="{00000000-0005-0000-0000-000083E50000}"/>
    <cellStyle name="Percent 2 2 4 2 4 3 3" xfId="59892" xr:uid="{00000000-0005-0000-0000-000084E50000}"/>
    <cellStyle name="Percent 2 2 4 2 4 4" xfId="59893" xr:uid="{00000000-0005-0000-0000-000085E50000}"/>
    <cellStyle name="Percent 2 2 4 2 4 5" xfId="59894" xr:uid="{00000000-0005-0000-0000-000086E50000}"/>
    <cellStyle name="Percent 2 2 4 2 5" xfId="59895" xr:uid="{00000000-0005-0000-0000-000087E50000}"/>
    <cellStyle name="Percent 2 2 4 2 5 2" xfId="59896" xr:uid="{00000000-0005-0000-0000-000088E50000}"/>
    <cellStyle name="Percent 2 2 4 2 5 2 2" xfId="59897" xr:uid="{00000000-0005-0000-0000-000089E50000}"/>
    <cellStyle name="Percent 2 2 4 2 5 2 2 2" xfId="59898" xr:uid="{00000000-0005-0000-0000-00008AE50000}"/>
    <cellStyle name="Percent 2 2 4 2 5 2 2 3" xfId="59899" xr:uid="{00000000-0005-0000-0000-00008BE50000}"/>
    <cellStyle name="Percent 2 2 4 2 5 2 3" xfId="59900" xr:uid="{00000000-0005-0000-0000-00008CE50000}"/>
    <cellStyle name="Percent 2 2 4 2 5 2 4" xfId="59901" xr:uid="{00000000-0005-0000-0000-00008DE50000}"/>
    <cellStyle name="Percent 2 2 4 2 5 3" xfId="59902" xr:uid="{00000000-0005-0000-0000-00008EE50000}"/>
    <cellStyle name="Percent 2 2 4 2 5 3 2" xfId="59903" xr:uid="{00000000-0005-0000-0000-00008FE50000}"/>
    <cellStyle name="Percent 2 2 4 2 5 3 3" xfId="59904" xr:uid="{00000000-0005-0000-0000-000090E50000}"/>
    <cellStyle name="Percent 2 2 4 2 5 4" xfId="59905" xr:uid="{00000000-0005-0000-0000-000091E50000}"/>
    <cellStyle name="Percent 2 2 4 2 5 5" xfId="59906" xr:uid="{00000000-0005-0000-0000-000092E50000}"/>
    <cellStyle name="Percent 2 2 4 2 6" xfId="59907" xr:uid="{00000000-0005-0000-0000-000093E50000}"/>
    <cellStyle name="Percent 2 2 4 2 6 2" xfId="59908" xr:uid="{00000000-0005-0000-0000-000094E50000}"/>
    <cellStyle name="Percent 2 2 4 2 6 2 2" xfId="59909" xr:uid="{00000000-0005-0000-0000-000095E50000}"/>
    <cellStyle name="Percent 2 2 4 2 6 2 3" xfId="59910" xr:uid="{00000000-0005-0000-0000-000096E50000}"/>
    <cellStyle name="Percent 2 2 4 2 6 3" xfId="59911" xr:uid="{00000000-0005-0000-0000-000097E50000}"/>
    <cellStyle name="Percent 2 2 4 2 6 4" xfId="59912" xr:uid="{00000000-0005-0000-0000-000098E50000}"/>
    <cellStyle name="Percent 2 2 4 2 7" xfId="59913" xr:uid="{00000000-0005-0000-0000-000099E50000}"/>
    <cellStyle name="Percent 2 2 4 2 7 2" xfId="59914" xr:uid="{00000000-0005-0000-0000-00009AE50000}"/>
    <cellStyle name="Percent 2 2 4 2 7 3" xfId="59915" xr:uid="{00000000-0005-0000-0000-00009BE50000}"/>
    <cellStyle name="Percent 2 2 4 2 8" xfId="59916" xr:uid="{00000000-0005-0000-0000-00009CE50000}"/>
    <cellStyle name="Percent 2 2 4 2 9" xfId="59917" xr:uid="{00000000-0005-0000-0000-00009DE50000}"/>
    <cellStyle name="Percent 2 2 4 3" xfId="59918" xr:uid="{00000000-0005-0000-0000-00009EE50000}"/>
    <cellStyle name="Percent 2 2 4 3 2" xfId="59919" xr:uid="{00000000-0005-0000-0000-00009FE50000}"/>
    <cellStyle name="Percent 2 2 4 3 2 2" xfId="59920" xr:uid="{00000000-0005-0000-0000-0000A0E50000}"/>
    <cellStyle name="Percent 2 2 4 3 2 2 2" xfId="59921" xr:uid="{00000000-0005-0000-0000-0000A1E50000}"/>
    <cellStyle name="Percent 2 2 4 3 2 2 3" xfId="59922" xr:uid="{00000000-0005-0000-0000-0000A2E50000}"/>
    <cellStyle name="Percent 2 2 4 3 2 3" xfId="59923" xr:uid="{00000000-0005-0000-0000-0000A3E50000}"/>
    <cellStyle name="Percent 2 2 4 3 2 4" xfId="59924" xr:uid="{00000000-0005-0000-0000-0000A4E50000}"/>
    <cellStyle name="Percent 2 2 4 3 3" xfId="59925" xr:uid="{00000000-0005-0000-0000-0000A5E50000}"/>
    <cellStyle name="Percent 2 2 4 3 3 2" xfId="59926" xr:uid="{00000000-0005-0000-0000-0000A6E50000}"/>
    <cellStyle name="Percent 2 2 4 3 3 3" xfId="59927" xr:uid="{00000000-0005-0000-0000-0000A7E50000}"/>
    <cellStyle name="Percent 2 2 4 3 4" xfId="59928" xr:uid="{00000000-0005-0000-0000-0000A8E50000}"/>
    <cellStyle name="Percent 2 2 4 3 5" xfId="59929" xr:uid="{00000000-0005-0000-0000-0000A9E50000}"/>
    <cellStyle name="Percent 2 2 4 4" xfId="59930" xr:uid="{00000000-0005-0000-0000-0000AAE50000}"/>
    <cellStyle name="Percent 2 2 4 4 2" xfId="59931" xr:uid="{00000000-0005-0000-0000-0000ABE50000}"/>
    <cellStyle name="Percent 2 2 4 4 2 2" xfId="59932" xr:uid="{00000000-0005-0000-0000-0000ACE50000}"/>
    <cellStyle name="Percent 2 2 4 4 2 2 2" xfId="59933" xr:uid="{00000000-0005-0000-0000-0000ADE50000}"/>
    <cellStyle name="Percent 2 2 4 4 2 2 3" xfId="59934" xr:uid="{00000000-0005-0000-0000-0000AEE50000}"/>
    <cellStyle name="Percent 2 2 4 4 2 3" xfId="59935" xr:uid="{00000000-0005-0000-0000-0000AFE50000}"/>
    <cellStyle name="Percent 2 2 4 4 2 4" xfId="59936" xr:uid="{00000000-0005-0000-0000-0000B0E50000}"/>
    <cellStyle name="Percent 2 2 4 4 3" xfId="59937" xr:uid="{00000000-0005-0000-0000-0000B1E50000}"/>
    <cellStyle name="Percent 2 2 4 4 3 2" xfId="59938" xr:uid="{00000000-0005-0000-0000-0000B2E50000}"/>
    <cellStyle name="Percent 2 2 4 4 3 3" xfId="59939" xr:uid="{00000000-0005-0000-0000-0000B3E50000}"/>
    <cellStyle name="Percent 2 2 4 4 4" xfId="59940" xr:uid="{00000000-0005-0000-0000-0000B4E50000}"/>
    <cellStyle name="Percent 2 2 4 4 5" xfId="59941" xr:uid="{00000000-0005-0000-0000-0000B5E50000}"/>
    <cellStyle name="Percent 2 2 4 5" xfId="59942" xr:uid="{00000000-0005-0000-0000-0000B6E50000}"/>
    <cellStyle name="Percent 2 2 4 5 2" xfId="59943" xr:uid="{00000000-0005-0000-0000-0000B7E50000}"/>
    <cellStyle name="Percent 2 2 4 5 2 2" xfId="59944" xr:uid="{00000000-0005-0000-0000-0000B8E50000}"/>
    <cellStyle name="Percent 2 2 4 5 2 2 2" xfId="59945" xr:uid="{00000000-0005-0000-0000-0000B9E50000}"/>
    <cellStyle name="Percent 2 2 4 5 2 2 3" xfId="59946" xr:uid="{00000000-0005-0000-0000-0000BAE50000}"/>
    <cellStyle name="Percent 2 2 4 5 2 3" xfId="59947" xr:uid="{00000000-0005-0000-0000-0000BBE50000}"/>
    <cellStyle name="Percent 2 2 4 5 2 4" xfId="59948" xr:uid="{00000000-0005-0000-0000-0000BCE50000}"/>
    <cellStyle name="Percent 2 2 4 5 3" xfId="59949" xr:uid="{00000000-0005-0000-0000-0000BDE50000}"/>
    <cellStyle name="Percent 2 2 4 5 3 2" xfId="59950" xr:uid="{00000000-0005-0000-0000-0000BEE50000}"/>
    <cellStyle name="Percent 2 2 4 5 3 3" xfId="59951" xr:uid="{00000000-0005-0000-0000-0000BFE50000}"/>
    <cellStyle name="Percent 2 2 4 5 4" xfId="59952" xr:uid="{00000000-0005-0000-0000-0000C0E50000}"/>
    <cellStyle name="Percent 2 2 4 5 5" xfId="59953" xr:uid="{00000000-0005-0000-0000-0000C1E50000}"/>
    <cellStyle name="Percent 2 2 4 6" xfId="59954" xr:uid="{00000000-0005-0000-0000-0000C2E50000}"/>
    <cellStyle name="Percent 2 2 4 6 2" xfId="59955" xr:uid="{00000000-0005-0000-0000-0000C3E50000}"/>
    <cellStyle name="Percent 2 2 4 6 2 2" xfId="59956" xr:uid="{00000000-0005-0000-0000-0000C4E50000}"/>
    <cellStyle name="Percent 2 2 4 6 2 2 2" xfId="59957" xr:uid="{00000000-0005-0000-0000-0000C5E50000}"/>
    <cellStyle name="Percent 2 2 4 6 2 2 3" xfId="59958" xr:uid="{00000000-0005-0000-0000-0000C6E50000}"/>
    <cellStyle name="Percent 2 2 4 6 2 3" xfId="59959" xr:uid="{00000000-0005-0000-0000-0000C7E50000}"/>
    <cellStyle name="Percent 2 2 4 6 2 4" xfId="59960" xr:uid="{00000000-0005-0000-0000-0000C8E50000}"/>
    <cellStyle name="Percent 2 2 4 6 3" xfId="59961" xr:uid="{00000000-0005-0000-0000-0000C9E50000}"/>
    <cellStyle name="Percent 2 2 4 6 3 2" xfId="59962" xr:uid="{00000000-0005-0000-0000-0000CAE50000}"/>
    <cellStyle name="Percent 2 2 4 6 3 3" xfId="59963" xr:uid="{00000000-0005-0000-0000-0000CBE50000}"/>
    <cellStyle name="Percent 2 2 4 6 4" xfId="59964" xr:uid="{00000000-0005-0000-0000-0000CCE50000}"/>
    <cellStyle name="Percent 2 2 4 6 5" xfId="59965" xr:uid="{00000000-0005-0000-0000-0000CDE50000}"/>
    <cellStyle name="Percent 2 2 4 7" xfId="59966" xr:uid="{00000000-0005-0000-0000-0000CEE50000}"/>
    <cellStyle name="Percent 2 2 4 7 2" xfId="59967" xr:uid="{00000000-0005-0000-0000-0000CFE50000}"/>
    <cellStyle name="Percent 2 2 4 7 2 2" xfId="59968" xr:uid="{00000000-0005-0000-0000-0000D0E50000}"/>
    <cellStyle name="Percent 2 2 4 7 2 2 2" xfId="59969" xr:uid="{00000000-0005-0000-0000-0000D1E50000}"/>
    <cellStyle name="Percent 2 2 4 7 2 2 3" xfId="59970" xr:uid="{00000000-0005-0000-0000-0000D2E50000}"/>
    <cellStyle name="Percent 2 2 4 7 2 3" xfId="59971" xr:uid="{00000000-0005-0000-0000-0000D3E50000}"/>
    <cellStyle name="Percent 2 2 4 7 2 4" xfId="59972" xr:uid="{00000000-0005-0000-0000-0000D4E50000}"/>
    <cellStyle name="Percent 2 2 4 7 3" xfId="59973" xr:uid="{00000000-0005-0000-0000-0000D5E50000}"/>
    <cellStyle name="Percent 2 2 4 7 3 2" xfId="59974" xr:uid="{00000000-0005-0000-0000-0000D6E50000}"/>
    <cellStyle name="Percent 2 2 4 7 3 3" xfId="59975" xr:uid="{00000000-0005-0000-0000-0000D7E50000}"/>
    <cellStyle name="Percent 2 2 4 7 4" xfId="59976" xr:uid="{00000000-0005-0000-0000-0000D8E50000}"/>
    <cellStyle name="Percent 2 2 4 7 5" xfId="59977" xr:uid="{00000000-0005-0000-0000-0000D9E50000}"/>
    <cellStyle name="Percent 2 2 4 8" xfId="59978" xr:uid="{00000000-0005-0000-0000-0000DAE50000}"/>
    <cellStyle name="Percent 2 2 4 8 2" xfId="59979" xr:uid="{00000000-0005-0000-0000-0000DBE50000}"/>
    <cellStyle name="Percent 2 2 4 8 2 2" xfId="59980" xr:uid="{00000000-0005-0000-0000-0000DCE50000}"/>
    <cellStyle name="Percent 2 2 4 8 2 2 2" xfId="59981" xr:uid="{00000000-0005-0000-0000-0000DDE50000}"/>
    <cellStyle name="Percent 2 2 4 8 2 2 3" xfId="59982" xr:uid="{00000000-0005-0000-0000-0000DEE50000}"/>
    <cellStyle name="Percent 2 2 4 8 2 3" xfId="59983" xr:uid="{00000000-0005-0000-0000-0000DFE50000}"/>
    <cellStyle name="Percent 2 2 4 8 2 4" xfId="59984" xr:uid="{00000000-0005-0000-0000-0000E0E50000}"/>
    <cellStyle name="Percent 2 2 4 8 3" xfId="59985" xr:uid="{00000000-0005-0000-0000-0000E1E50000}"/>
    <cellStyle name="Percent 2 2 4 8 3 2" xfId="59986" xr:uid="{00000000-0005-0000-0000-0000E2E50000}"/>
    <cellStyle name="Percent 2 2 4 8 3 3" xfId="59987" xr:uid="{00000000-0005-0000-0000-0000E3E50000}"/>
    <cellStyle name="Percent 2 2 4 8 4" xfId="59988" xr:uid="{00000000-0005-0000-0000-0000E4E50000}"/>
    <cellStyle name="Percent 2 2 4 8 5" xfId="59989" xr:uid="{00000000-0005-0000-0000-0000E5E50000}"/>
    <cellStyle name="Percent 2 2 4 9" xfId="59990" xr:uid="{00000000-0005-0000-0000-0000E6E50000}"/>
    <cellStyle name="Percent 2 2 4 9 2" xfId="59991" xr:uid="{00000000-0005-0000-0000-0000E7E50000}"/>
    <cellStyle name="Percent 2 2 4 9 2 2" xfId="59992" xr:uid="{00000000-0005-0000-0000-0000E8E50000}"/>
    <cellStyle name="Percent 2 2 4 9 2 3" xfId="59993" xr:uid="{00000000-0005-0000-0000-0000E9E50000}"/>
    <cellStyle name="Percent 2 2 4 9 3" xfId="59994" xr:uid="{00000000-0005-0000-0000-0000EAE50000}"/>
    <cellStyle name="Percent 2 2 4 9 4" xfId="59995" xr:uid="{00000000-0005-0000-0000-0000EBE50000}"/>
    <cellStyle name="Percent 2 2 5" xfId="59996" xr:uid="{00000000-0005-0000-0000-0000ECE50000}"/>
    <cellStyle name="Percent 2 2 5 10" xfId="59997" xr:uid="{00000000-0005-0000-0000-0000EDE50000}"/>
    <cellStyle name="Percent 2 2 5 11" xfId="59998" xr:uid="{00000000-0005-0000-0000-0000EEE50000}"/>
    <cellStyle name="Percent 2 2 5 2" xfId="59999" xr:uid="{00000000-0005-0000-0000-0000EFE50000}"/>
    <cellStyle name="Percent 2 2 5 2 2" xfId="60000" xr:uid="{00000000-0005-0000-0000-0000F0E50000}"/>
    <cellStyle name="Percent 2 2 5 2 2 2" xfId="60001" xr:uid="{00000000-0005-0000-0000-0000F1E50000}"/>
    <cellStyle name="Percent 2 2 5 2 2 2 2" xfId="60002" xr:uid="{00000000-0005-0000-0000-0000F2E50000}"/>
    <cellStyle name="Percent 2 2 5 2 2 2 3" xfId="60003" xr:uid="{00000000-0005-0000-0000-0000F3E50000}"/>
    <cellStyle name="Percent 2 2 5 2 2 3" xfId="60004" xr:uid="{00000000-0005-0000-0000-0000F4E50000}"/>
    <cellStyle name="Percent 2 2 5 2 2 4" xfId="60005" xr:uid="{00000000-0005-0000-0000-0000F5E50000}"/>
    <cellStyle name="Percent 2 2 5 2 3" xfId="60006" xr:uid="{00000000-0005-0000-0000-0000F6E50000}"/>
    <cellStyle name="Percent 2 2 5 2 3 2" xfId="60007" xr:uid="{00000000-0005-0000-0000-0000F7E50000}"/>
    <cellStyle name="Percent 2 2 5 2 3 3" xfId="60008" xr:uid="{00000000-0005-0000-0000-0000F8E50000}"/>
    <cellStyle name="Percent 2 2 5 2 4" xfId="60009" xr:uid="{00000000-0005-0000-0000-0000F9E50000}"/>
    <cellStyle name="Percent 2 2 5 2 5" xfId="60010" xr:uid="{00000000-0005-0000-0000-0000FAE50000}"/>
    <cellStyle name="Percent 2 2 5 3" xfId="60011" xr:uid="{00000000-0005-0000-0000-0000FBE50000}"/>
    <cellStyle name="Percent 2 2 5 3 2" xfId="60012" xr:uid="{00000000-0005-0000-0000-0000FCE50000}"/>
    <cellStyle name="Percent 2 2 5 3 2 2" xfId="60013" xr:uid="{00000000-0005-0000-0000-0000FDE50000}"/>
    <cellStyle name="Percent 2 2 5 3 2 2 2" xfId="60014" xr:uid="{00000000-0005-0000-0000-0000FEE50000}"/>
    <cellStyle name="Percent 2 2 5 3 2 2 3" xfId="60015" xr:uid="{00000000-0005-0000-0000-0000FFE50000}"/>
    <cellStyle name="Percent 2 2 5 3 2 3" xfId="60016" xr:uid="{00000000-0005-0000-0000-000000E60000}"/>
    <cellStyle name="Percent 2 2 5 3 2 4" xfId="60017" xr:uid="{00000000-0005-0000-0000-000001E60000}"/>
    <cellStyle name="Percent 2 2 5 3 3" xfId="60018" xr:uid="{00000000-0005-0000-0000-000002E60000}"/>
    <cellStyle name="Percent 2 2 5 3 3 2" xfId="60019" xr:uid="{00000000-0005-0000-0000-000003E60000}"/>
    <cellStyle name="Percent 2 2 5 3 3 3" xfId="60020" xr:uid="{00000000-0005-0000-0000-000004E60000}"/>
    <cellStyle name="Percent 2 2 5 3 4" xfId="60021" xr:uid="{00000000-0005-0000-0000-000005E60000}"/>
    <cellStyle name="Percent 2 2 5 3 5" xfId="60022" xr:uid="{00000000-0005-0000-0000-000006E60000}"/>
    <cellStyle name="Percent 2 2 5 4" xfId="60023" xr:uid="{00000000-0005-0000-0000-000007E60000}"/>
    <cellStyle name="Percent 2 2 5 4 2" xfId="60024" xr:uid="{00000000-0005-0000-0000-000008E60000}"/>
    <cellStyle name="Percent 2 2 5 4 2 2" xfId="60025" xr:uid="{00000000-0005-0000-0000-000009E60000}"/>
    <cellStyle name="Percent 2 2 5 4 2 2 2" xfId="60026" xr:uid="{00000000-0005-0000-0000-00000AE60000}"/>
    <cellStyle name="Percent 2 2 5 4 2 2 3" xfId="60027" xr:uid="{00000000-0005-0000-0000-00000BE60000}"/>
    <cellStyle name="Percent 2 2 5 4 2 3" xfId="60028" xr:uid="{00000000-0005-0000-0000-00000CE60000}"/>
    <cellStyle name="Percent 2 2 5 4 2 4" xfId="60029" xr:uid="{00000000-0005-0000-0000-00000DE60000}"/>
    <cellStyle name="Percent 2 2 5 4 3" xfId="60030" xr:uid="{00000000-0005-0000-0000-00000EE60000}"/>
    <cellStyle name="Percent 2 2 5 4 3 2" xfId="60031" xr:uid="{00000000-0005-0000-0000-00000FE60000}"/>
    <cellStyle name="Percent 2 2 5 4 3 3" xfId="60032" xr:uid="{00000000-0005-0000-0000-000010E60000}"/>
    <cellStyle name="Percent 2 2 5 4 4" xfId="60033" xr:uid="{00000000-0005-0000-0000-000011E60000}"/>
    <cellStyle name="Percent 2 2 5 4 5" xfId="60034" xr:uid="{00000000-0005-0000-0000-000012E60000}"/>
    <cellStyle name="Percent 2 2 5 5" xfId="60035" xr:uid="{00000000-0005-0000-0000-000013E60000}"/>
    <cellStyle name="Percent 2 2 5 5 2" xfId="60036" xr:uid="{00000000-0005-0000-0000-000014E60000}"/>
    <cellStyle name="Percent 2 2 5 5 2 2" xfId="60037" xr:uid="{00000000-0005-0000-0000-000015E60000}"/>
    <cellStyle name="Percent 2 2 5 5 2 2 2" xfId="60038" xr:uid="{00000000-0005-0000-0000-000016E60000}"/>
    <cellStyle name="Percent 2 2 5 5 2 2 3" xfId="60039" xr:uid="{00000000-0005-0000-0000-000017E60000}"/>
    <cellStyle name="Percent 2 2 5 5 2 3" xfId="60040" xr:uid="{00000000-0005-0000-0000-000018E60000}"/>
    <cellStyle name="Percent 2 2 5 5 2 4" xfId="60041" xr:uid="{00000000-0005-0000-0000-000019E60000}"/>
    <cellStyle name="Percent 2 2 5 5 3" xfId="60042" xr:uid="{00000000-0005-0000-0000-00001AE60000}"/>
    <cellStyle name="Percent 2 2 5 5 3 2" xfId="60043" xr:uid="{00000000-0005-0000-0000-00001BE60000}"/>
    <cellStyle name="Percent 2 2 5 5 3 3" xfId="60044" xr:uid="{00000000-0005-0000-0000-00001CE60000}"/>
    <cellStyle name="Percent 2 2 5 5 4" xfId="60045" xr:uid="{00000000-0005-0000-0000-00001DE60000}"/>
    <cellStyle name="Percent 2 2 5 5 5" xfId="60046" xr:uid="{00000000-0005-0000-0000-00001EE60000}"/>
    <cellStyle name="Percent 2 2 5 6" xfId="60047" xr:uid="{00000000-0005-0000-0000-00001FE60000}"/>
    <cellStyle name="Percent 2 2 5 6 2" xfId="60048" xr:uid="{00000000-0005-0000-0000-000020E60000}"/>
    <cellStyle name="Percent 2 2 5 6 2 2" xfId="60049" xr:uid="{00000000-0005-0000-0000-000021E60000}"/>
    <cellStyle name="Percent 2 2 5 6 2 2 2" xfId="60050" xr:uid="{00000000-0005-0000-0000-000022E60000}"/>
    <cellStyle name="Percent 2 2 5 6 2 2 3" xfId="60051" xr:uid="{00000000-0005-0000-0000-000023E60000}"/>
    <cellStyle name="Percent 2 2 5 6 2 3" xfId="60052" xr:uid="{00000000-0005-0000-0000-000024E60000}"/>
    <cellStyle name="Percent 2 2 5 6 2 4" xfId="60053" xr:uid="{00000000-0005-0000-0000-000025E60000}"/>
    <cellStyle name="Percent 2 2 5 6 3" xfId="60054" xr:uid="{00000000-0005-0000-0000-000026E60000}"/>
    <cellStyle name="Percent 2 2 5 6 3 2" xfId="60055" xr:uid="{00000000-0005-0000-0000-000027E60000}"/>
    <cellStyle name="Percent 2 2 5 6 3 3" xfId="60056" xr:uid="{00000000-0005-0000-0000-000028E60000}"/>
    <cellStyle name="Percent 2 2 5 6 4" xfId="60057" xr:uid="{00000000-0005-0000-0000-000029E60000}"/>
    <cellStyle name="Percent 2 2 5 6 5" xfId="60058" xr:uid="{00000000-0005-0000-0000-00002AE60000}"/>
    <cellStyle name="Percent 2 2 5 7" xfId="60059" xr:uid="{00000000-0005-0000-0000-00002BE60000}"/>
    <cellStyle name="Percent 2 2 5 7 2" xfId="60060" xr:uid="{00000000-0005-0000-0000-00002CE60000}"/>
    <cellStyle name="Percent 2 2 5 7 2 2" xfId="60061" xr:uid="{00000000-0005-0000-0000-00002DE60000}"/>
    <cellStyle name="Percent 2 2 5 7 2 2 2" xfId="60062" xr:uid="{00000000-0005-0000-0000-00002EE60000}"/>
    <cellStyle name="Percent 2 2 5 7 2 2 3" xfId="60063" xr:uid="{00000000-0005-0000-0000-00002FE60000}"/>
    <cellStyle name="Percent 2 2 5 7 2 3" xfId="60064" xr:uid="{00000000-0005-0000-0000-000030E60000}"/>
    <cellStyle name="Percent 2 2 5 7 2 4" xfId="60065" xr:uid="{00000000-0005-0000-0000-000031E60000}"/>
    <cellStyle name="Percent 2 2 5 7 3" xfId="60066" xr:uid="{00000000-0005-0000-0000-000032E60000}"/>
    <cellStyle name="Percent 2 2 5 7 3 2" xfId="60067" xr:uid="{00000000-0005-0000-0000-000033E60000}"/>
    <cellStyle name="Percent 2 2 5 7 3 3" xfId="60068" xr:uid="{00000000-0005-0000-0000-000034E60000}"/>
    <cellStyle name="Percent 2 2 5 7 4" xfId="60069" xr:uid="{00000000-0005-0000-0000-000035E60000}"/>
    <cellStyle name="Percent 2 2 5 7 5" xfId="60070" xr:uid="{00000000-0005-0000-0000-000036E60000}"/>
    <cellStyle name="Percent 2 2 5 8" xfId="60071" xr:uid="{00000000-0005-0000-0000-000037E60000}"/>
    <cellStyle name="Percent 2 2 5 8 2" xfId="60072" xr:uid="{00000000-0005-0000-0000-000038E60000}"/>
    <cellStyle name="Percent 2 2 5 8 2 2" xfId="60073" xr:uid="{00000000-0005-0000-0000-000039E60000}"/>
    <cellStyle name="Percent 2 2 5 8 2 3" xfId="60074" xr:uid="{00000000-0005-0000-0000-00003AE60000}"/>
    <cellStyle name="Percent 2 2 5 8 3" xfId="60075" xr:uid="{00000000-0005-0000-0000-00003BE60000}"/>
    <cellStyle name="Percent 2 2 5 8 4" xfId="60076" xr:uid="{00000000-0005-0000-0000-00003CE60000}"/>
    <cellStyle name="Percent 2 2 5 9" xfId="60077" xr:uid="{00000000-0005-0000-0000-00003DE60000}"/>
    <cellStyle name="Percent 2 2 5 9 2" xfId="60078" xr:uid="{00000000-0005-0000-0000-00003EE60000}"/>
    <cellStyle name="Percent 2 2 5 9 3" xfId="60079" xr:uid="{00000000-0005-0000-0000-00003FE60000}"/>
    <cellStyle name="Percent 2 2 6" xfId="60080" xr:uid="{00000000-0005-0000-0000-000040E60000}"/>
    <cellStyle name="Percent 2 2 6 2" xfId="60081" xr:uid="{00000000-0005-0000-0000-000041E60000}"/>
    <cellStyle name="Percent 2 2 6 2 2" xfId="60082" xr:uid="{00000000-0005-0000-0000-000042E60000}"/>
    <cellStyle name="Percent 2 2 6 2 2 2" xfId="60083" xr:uid="{00000000-0005-0000-0000-000043E60000}"/>
    <cellStyle name="Percent 2 2 6 2 2 3" xfId="60084" xr:uid="{00000000-0005-0000-0000-000044E60000}"/>
    <cellStyle name="Percent 2 2 6 2 3" xfId="60085" xr:uid="{00000000-0005-0000-0000-000045E60000}"/>
    <cellStyle name="Percent 2 2 6 2 4" xfId="60086" xr:uid="{00000000-0005-0000-0000-000046E60000}"/>
    <cellStyle name="Percent 2 2 6 3" xfId="60087" xr:uid="{00000000-0005-0000-0000-000047E60000}"/>
    <cellStyle name="Percent 2 2 6 3 2" xfId="60088" xr:uid="{00000000-0005-0000-0000-000048E60000}"/>
    <cellStyle name="Percent 2 2 6 3 3" xfId="60089" xr:uid="{00000000-0005-0000-0000-000049E60000}"/>
    <cellStyle name="Percent 2 2 6 4" xfId="60090" xr:uid="{00000000-0005-0000-0000-00004AE60000}"/>
    <cellStyle name="Percent 2 2 6 5" xfId="60091" xr:uid="{00000000-0005-0000-0000-00004BE60000}"/>
    <cellStyle name="Percent 2 2 7" xfId="60092" xr:uid="{00000000-0005-0000-0000-00004CE60000}"/>
    <cellStyle name="Percent 2 2 7 2" xfId="60093" xr:uid="{00000000-0005-0000-0000-00004DE60000}"/>
    <cellStyle name="Percent 2 2 7 2 2" xfId="60094" xr:uid="{00000000-0005-0000-0000-00004EE60000}"/>
    <cellStyle name="Percent 2 2 7 2 2 2" xfId="60095" xr:uid="{00000000-0005-0000-0000-00004FE60000}"/>
    <cellStyle name="Percent 2 2 7 2 2 3" xfId="60096" xr:uid="{00000000-0005-0000-0000-000050E60000}"/>
    <cellStyle name="Percent 2 2 7 2 3" xfId="60097" xr:uid="{00000000-0005-0000-0000-000051E60000}"/>
    <cellStyle name="Percent 2 2 7 2 4" xfId="60098" xr:uid="{00000000-0005-0000-0000-000052E60000}"/>
    <cellStyle name="Percent 2 2 7 3" xfId="60099" xr:uid="{00000000-0005-0000-0000-000053E60000}"/>
    <cellStyle name="Percent 2 2 7 3 2" xfId="60100" xr:uid="{00000000-0005-0000-0000-000054E60000}"/>
    <cellStyle name="Percent 2 2 7 3 3" xfId="60101" xr:uid="{00000000-0005-0000-0000-000055E60000}"/>
    <cellStyle name="Percent 2 2 7 4" xfId="60102" xr:uid="{00000000-0005-0000-0000-000056E60000}"/>
    <cellStyle name="Percent 2 2 7 5" xfId="60103" xr:uid="{00000000-0005-0000-0000-000057E60000}"/>
    <cellStyle name="Percent 2 2 8" xfId="60104" xr:uid="{00000000-0005-0000-0000-000058E60000}"/>
    <cellStyle name="Percent 2 2 8 2" xfId="60105" xr:uid="{00000000-0005-0000-0000-000059E60000}"/>
    <cellStyle name="Percent 2 2 8 2 2" xfId="60106" xr:uid="{00000000-0005-0000-0000-00005AE60000}"/>
    <cellStyle name="Percent 2 2 8 2 2 2" xfId="60107" xr:uid="{00000000-0005-0000-0000-00005BE60000}"/>
    <cellStyle name="Percent 2 2 8 2 2 3" xfId="60108" xr:uid="{00000000-0005-0000-0000-00005CE60000}"/>
    <cellStyle name="Percent 2 2 8 2 3" xfId="60109" xr:uid="{00000000-0005-0000-0000-00005DE60000}"/>
    <cellStyle name="Percent 2 2 8 2 4" xfId="60110" xr:uid="{00000000-0005-0000-0000-00005EE60000}"/>
    <cellStyle name="Percent 2 2 8 3" xfId="60111" xr:uid="{00000000-0005-0000-0000-00005FE60000}"/>
    <cellStyle name="Percent 2 2 8 3 2" xfId="60112" xr:uid="{00000000-0005-0000-0000-000060E60000}"/>
    <cellStyle name="Percent 2 2 8 3 3" xfId="60113" xr:uid="{00000000-0005-0000-0000-000061E60000}"/>
    <cellStyle name="Percent 2 2 8 4" xfId="60114" xr:uid="{00000000-0005-0000-0000-000062E60000}"/>
    <cellStyle name="Percent 2 2 8 5" xfId="60115" xr:uid="{00000000-0005-0000-0000-000063E60000}"/>
    <cellStyle name="Percent 2 2 9" xfId="60116" xr:uid="{00000000-0005-0000-0000-000064E60000}"/>
    <cellStyle name="Percent 2 2 9 2" xfId="60117" xr:uid="{00000000-0005-0000-0000-000065E60000}"/>
    <cellStyle name="Percent 2 2 9 2 2" xfId="60118" xr:uid="{00000000-0005-0000-0000-000066E60000}"/>
    <cellStyle name="Percent 2 2 9 2 2 2" xfId="60119" xr:uid="{00000000-0005-0000-0000-000067E60000}"/>
    <cellStyle name="Percent 2 2 9 2 2 3" xfId="60120" xr:uid="{00000000-0005-0000-0000-000068E60000}"/>
    <cellStyle name="Percent 2 2 9 2 3" xfId="60121" xr:uid="{00000000-0005-0000-0000-000069E60000}"/>
    <cellStyle name="Percent 2 2 9 2 4" xfId="60122" xr:uid="{00000000-0005-0000-0000-00006AE60000}"/>
    <cellStyle name="Percent 2 2 9 3" xfId="60123" xr:uid="{00000000-0005-0000-0000-00006BE60000}"/>
    <cellStyle name="Percent 2 2 9 3 2" xfId="60124" xr:uid="{00000000-0005-0000-0000-00006CE60000}"/>
    <cellStyle name="Percent 2 2 9 3 3" xfId="60125" xr:uid="{00000000-0005-0000-0000-00006DE60000}"/>
    <cellStyle name="Percent 2 2 9 4" xfId="60126" xr:uid="{00000000-0005-0000-0000-00006EE60000}"/>
    <cellStyle name="Percent 2 2 9 5" xfId="60127" xr:uid="{00000000-0005-0000-0000-00006FE60000}"/>
    <cellStyle name="Percent 2 20" xfId="3226" xr:uid="{00000000-0005-0000-0000-000070E60000}"/>
    <cellStyle name="Percent 2 20 2" xfId="60128" xr:uid="{00000000-0005-0000-0000-000071E60000}"/>
    <cellStyle name="Percent 2 20 2 2" xfId="60129" xr:uid="{00000000-0005-0000-0000-000072E60000}"/>
    <cellStyle name="Percent 2 20 2 3" xfId="60130" xr:uid="{00000000-0005-0000-0000-000073E60000}"/>
    <cellStyle name="Percent 2 20 3" xfId="60131" xr:uid="{00000000-0005-0000-0000-000074E60000}"/>
    <cellStyle name="Percent 2 20 4" xfId="60132" xr:uid="{00000000-0005-0000-0000-000075E60000}"/>
    <cellStyle name="Percent 2 21" xfId="3227" xr:uid="{00000000-0005-0000-0000-000076E60000}"/>
    <cellStyle name="Percent 2 21 2" xfId="60133" xr:uid="{00000000-0005-0000-0000-000077E60000}"/>
    <cellStyle name="Percent 2 21 2 2" xfId="60134" xr:uid="{00000000-0005-0000-0000-000078E60000}"/>
    <cellStyle name="Percent 2 21 2 2 2" xfId="60135" xr:uid="{00000000-0005-0000-0000-000079E60000}"/>
    <cellStyle name="Percent 2 21 2 2 3" xfId="60136" xr:uid="{00000000-0005-0000-0000-00007AE60000}"/>
    <cellStyle name="Percent 2 21 2 3" xfId="60137" xr:uid="{00000000-0005-0000-0000-00007BE60000}"/>
    <cellStyle name="Percent 2 21 2 4" xfId="60138" xr:uid="{00000000-0005-0000-0000-00007CE60000}"/>
    <cellStyle name="Percent 2 21 3" xfId="60139" xr:uid="{00000000-0005-0000-0000-00007DE60000}"/>
    <cellStyle name="Percent 2 21 3 2" xfId="60140" xr:uid="{00000000-0005-0000-0000-00007EE60000}"/>
    <cellStyle name="Percent 2 21 3 3" xfId="60141" xr:uid="{00000000-0005-0000-0000-00007FE60000}"/>
    <cellStyle name="Percent 2 21 4" xfId="60142" xr:uid="{00000000-0005-0000-0000-000080E60000}"/>
    <cellStyle name="Percent 2 21 5" xfId="60143" xr:uid="{00000000-0005-0000-0000-000081E60000}"/>
    <cellStyle name="Percent 2 22" xfId="3228" xr:uid="{00000000-0005-0000-0000-000082E60000}"/>
    <cellStyle name="Percent 2 23" xfId="3229" xr:uid="{00000000-0005-0000-0000-000083E60000}"/>
    <cellStyle name="Percent 2 24" xfId="3230" xr:uid="{00000000-0005-0000-0000-000084E60000}"/>
    <cellStyle name="Percent 2 25" xfId="3231" xr:uid="{00000000-0005-0000-0000-000085E60000}"/>
    <cellStyle name="Percent 2 26" xfId="3232" xr:uid="{00000000-0005-0000-0000-000086E60000}"/>
    <cellStyle name="Percent 2 27" xfId="3233" xr:uid="{00000000-0005-0000-0000-000087E60000}"/>
    <cellStyle name="Percent 2 28" xfId="3234" xr:uid="{00000000-0005-0000-0000-000088E60000}"/>
    <cellStyle name="Percent 2 29" xfId="3235" xr:uid="{00000000-0005-0000-0000-000089E60000}"/>
    <cellStyle name="Percent 2 3" xfId="3236" xr:uid="{00000000-0005-0000-0000-00008AE60000}"/>
    <cellStyle name="Percent 2 3 10" xfId="60144" xr:uid="{00000000-0005-0000-0000-00008BE60000}"/>
    <cellStyle name="Percent 2 3 10 2" xfId="60145" xr:uid="{00000000-0005-0000-0000-00008CE60000}"/>
    <cellStyle name="Percent 2 3 10 2 2" xfId="60146" xr:uid="{00000000-0005-0000-0000-00008DE60000}"/>
    <cellStyle name="Percent 2 3 10 2 2 2" xfId="60147" xr:uid="{00000000-0005-0000-0000-00008EE60000}"/>
    <cellStyle name="Percent 2 3 10 2 2 3" xfId="60148" xr:uid="{00000000-0005-0000-0000-00008FE60000}"/>
    <cellStyle name="Percent 2 3 10 2 3" xfId="60149" xr:uid="{00000000-0005-0000-0000-000090E60000}"/>
    <cellStyle name="Percent 2 3 10 2 4" xfId="60150" xr:uid="{00000000-0005-0000-0000-000091E60000}"/>
    <cellStyle name="Percent 2 3 10 3" xfId="60151" xr:uid="{00000000-0005-0000-0000-000092E60000}"/>
    <cellStyle name="Percent 2 3 10 3 2" xfId="60152" xr:uid="{00000000-0005-0000-0000-000093E60000}"/>
    <cellStyle name="Percent 2 3 10 3 3" xfId="60153" xr:uid="{00000000-0005-0000-0000-000094E60000}"/>
    <cellStyle name="Percent 2 3 10 4" xfId="60154" xr:uid="{00000000-0005-0000-0000-000095E60000}"/>
    <cellStyle name="Percent 2 3 10 5" xfId="60155" xr:uid="{00000000-0005-0000-0000-000096E60000}"/>
    <cellStyle name="Percent 2 3 11" xfId="60156" xr:uid="{00000000-0005-0000-0000-000097E60000}"/>
    <cellStyle name="Percent 2 3 11 2" xfId="60157" xr:uid="{00000000-0005-0000-0000-000098E60000}"/>
    <cellStyle name="Percent 2 3 11 2 2" xfId="60158" xr:uid="{00000000-0005-0000-0000-000099E60000}"/>
    <cellStyle name="Percent 2 3 11 2 3" xfId="60159" xr:uid="{00000000-0005-0000-0000-00009AE60000}"/>
    <cellStyle name="Percent 2 3 11 3" xfId="60160" xr:uid="{00000000-0005-0000-0000-00009BE60000}"/>
    <cellStyle name="Percent 2 3 11 4" xfId="60161" xr:uid="{00000000-0005-0000-0000-00009CE60000}"/>
    <cellStyle name="Percent 2 3 12" xfId="60162" xr:uid="{00000000-0005-0000-0000-00009DE60000}"/>
    <cellStyle name="Percent 2 3 12 2" xfId="60163" xr:uid="{00000000-0005-0000-0000-00009EE60000}"/>
    <cellStyle name="Percent 2 3 12 3" xfId="60164" xr:uid="{00000000-0005-0000-0000-00009FE60000}"/>
    <cellStyle name="Percent 2 3 13" xfId="60165" xr:uid="{00000000-0005-0000-0000-0000A0E60000}"/>
    <cellStyle name="Percent 2 3 14" xfId="60166" xr:uid="{00000000-0005-0000-0000-0000A1E60000}"/>
    <cellStyle name="Percent 2 3 2" xfId="3237" xr:uid="{00000000-0005-0000-0000-0000A2E60000}"/>
    <cellStyle name="Percent 2 3 2 10" xfId="60167" xr:uid="{00000000-0005-0000-0000-0000A3E60000}"/>
    <cellStyle name="Percent 2 3 2 10 2" xfId="60168" xr:uid="{00000000-0005-0000-0000-0000A4E60000}"/>
    <cellStyle name="Percent 2 3 2 10 3" xfId="60169" xr:uid="{00000000-0005-0000-0000-0000A5E60000}"/>
    <cellStyle name="Percent 2 3 2 11" xfId="60170" xr:uid="{00000000-0005-0000-0000-0000A6E60000}"/>
    <cellStyle name="Percent 2 3 2 12" xfId="60171" xr:uid="{00000000-0005-0000-0000-0000A7E60000}"/>
    <cellStyle name="Percent 2 3 2 2" xfId="60172" xr:uid="{00000000-0005-0000-0000-0000A8E60000}"/>
    <cellStyle name="Percent 2 3 2 2 2" xfId="60173" xr:uid="{00000000-0005-0000-0000-0000A9E60000}"/>
    <cellStyle name="Percent 2 3 2 2 2 2" xfId="60174" xr:uid="{00000000-0005-0000-0000-0000AAE60000}"/>
    <cellStyle name="Percent 2 3 2 2 2 2 2" xfId="60175" xr:uid="{00000000-0005-0000-0000-0000ABE60000}"/>
    <cellStyle name="Percent 2 3 2 2 2 2 2 2" xfId="60176" xr:uid="{00000000-0005-0000-0000-0000ACE60000}"/>
    <cellStyle name="Percent 2 3 2 2 2 2 2 3" xfId="60177" xr:uid="{00000000-0005-0000-0000-0000ADE60000}"/>
    <cellStyle name="Percent 2 3 2 2 2 2 3" xfId="60178" xr:uid="{00000000-0005-0000-0000-0000AEE60000}"/>
    <cellStyle name="Percent 2 3 2 2 2 2 4" xfId="60179" xr:uid="{00000000-0005-0000-0000-0000AFE60000}"/>
    <cellStyle name="Percent 2 3 2 2 2 3" xfId="60180" xr:uid="{00000000-0005-0000-0000-0000B0E60000}"/>
    <cellStyle name="Percent 2 3 2 2 2 3 2" xfId="60181" xr:uid="{00000000-0005-0000-0000-0000B1E60000}"/>
    <cellStyle name="Percent 2 3 2 2 2 3 3" xfId="60182" xr:uid="{00000000-0005-0000-0000-0000B2E60000}"/>
    <cellStyle name="Percent 2 3 2 2 2 4" xfId="60183" xr:uid="{00000000-0005-0000-0000-0000B3E60000}"/>
    <cellStyle name="Percent 2 3 2 2 2 5" xfId="60184" xr:uid="{00000000-0005-0000-0000-0000B4E60000}"/>
    <cellStyle name="Percent 2 3 2 2 3" xfId="60185" xr:uid="{00000000-0005-0000-0000-0000B5E60000}"/>
    <cellStyle name="Percent 2 3 2 2 3 2" xfId="60186" xr:uid="{00000000-0005-0000-0000-0000B6E60000}"/>
    <cellStyle name="Percent 2 3 2 2 3 2 2" xfId="60187" xr:uid="{00000000-0005-0000-0000-0000B7E60000}"/>
    <cellStyle name="Percent 2 3 2 2 3 2 2 2" xfId="60188" xr:uid="{00000000-0005-0000-0000-0000B8E60000}"/>
    <cellStyle name="Percent 2 3 2 2 3 2 2 3" xfId="60189" xr:uid="{00000000-0005-0000-0000-0000B9E60000}"/>
    <cellStyle name="Percent 2 3 2 2 3 2 3" xfId="60190" xr:uid="{00000000-0005-0000-0000-0000BAE60000}"/>
    <cellStyle name="Percent 2 3 2 2 3 2 4" xfId="60191" xr:uid="{00000000-0005-0000-0000-0000BBE60000}"/>
    <cellStyle name="Percent 2 3 2 2 3 3" xfId="60192" xr:uid="{00000000-0005-0000-0000-0000BCE60000}"/>
    <cellStyle name="Percent 2 3 2 2 3 3 2" xfId="60193" xr:uid="{00000000-0005-0000-0000-0000BDE60000}"/>
    <cellStyle name="Percent 2 3 2 2 3 3 3" xfId="60194" xr:uid="{00000000-0005-0000-0000-0000BEE60000}"/>
    <cellStyle name="Percent 2 3 2 2 3 4" xfId="60195" xr:uid="{00000000-0005-0000-0000-0000BFE60000}"/>
    <cellStyle name="Percent 2 3 2 2 3 5" xfId="60196" xr:uid="{00000000-0005-0000-0000-0000C0E60000}"/>
    <cellStyle name="Percent 2 3 2 2 4" xfId="60197" xr:uid="{00000000-0005-0000-0000-0000C1E60000}"/>
    <cellStyle name="Percent 2 3 2 2 4 2" xfId="60198" xr:uid="{00000000-0005-0000-0000-0000C2E60000}"/>
    <cellStyle name="Percent 2 3 2 2 4 2 2" xfId="60199" xr:uid="{00000000-0005-0000-0000-0000C3E60000}"/>
    <cellStyle name="Percent 2 3 2 2 4 2 2 2" xfId="60200" xr:uid="{00000000-0005-0000-0000-0000C4E60000}"/>
    <cellStyle name="Percent 2 3 2 2 4 2 2 3" xfId="60201" xr:uid="{00000000-0005-0000-0000-0000C5E60000}"/>
    <cellStyle name="Percent 2 3 2 2 4 2 3" xfId="60202" xr:uid="{00000000-0005-0000-0000-0000C6E60000}"/>
    <cellStyle name="Percent 2 3 2 2 4 2 4" xfId="60203" xr:uid="{00000000-0005-0000-0000-0000C7E60000}"/>
    <cellStyle name="Percent 2 3 2 2 4 3" xfId="60204" xr:uid="{00000000-0005-0000-0000-0000C8E60000}"/>
    <cellStyle name="Percent 2 3 2 2 4 3 2" xfId="60205" xr:uid="{00000000-0005-0000-0000-0000C9E60000}"/>
    <cellStyle name="Percent 2 3 2 2 4 3 3" xfId="60206" xr:uid="{00000000-0005-0000-0000-0000CAE60000}"/>
    <cellStyle name="Percent 2 3 2 2 4 4" xfId="60207" xr:uid="{00000000-0005-0000-0000-0000CBE60000}"/>
    <cellStyle name="Percent 2 3 2 2 4 5" xfId="60208" xr:uid="{00000000-0005-0000-0000-0000CCE60000}"/>
    <cellStyle name="Percent 2 3 2 2 5" xfId="60209" xr:uid="{00000000-0005-0000-0000-0000CDE60000}"/>
    <cellStyle name="Percent 2 3 2 2 5 2" xfId="60210" xr:uid="{00000000-0005-0000-0000-0000CEE60000}"/>
    <cellStyle name="Percent 2 3 2 2 5 2 2" xfId="60211" xr:uid="{00000000-0005-0000-0000-0000CFE60000}"/>
    <cellStyle name="Percent 2 3 2 2 5 2 2 2" xfId="60212" xr:uid="{00000000-0005-0000-0000-0000D0E60000}"/>
    <cellStyle name="Percent 2 3 2 2 5 2 2 3" xfId="60213" xr:uid="{00000000-0005-0000-0000-0000D1E60000}"/>
    <cellStyle name="Percent 2 3 2 2 5 2 3" xfId="60214" xr:uid="{00000000-0005-0000-0000-0000D2E60000}"/>
    <cellStyle name="Percent 2 3 2 2 5 2 4" xfId="60215" xr:uid="{00000000-0005-0000-0000-0000D3E60000}"/>
    <cellStyle name="Percent 2 3 2 2 5 3" xfId="60216" xr:uid="{00000000-0005-0000-0000-0000D4E60000}"/>
    <cellStyle name="Percent 2 3 2 2 5 3 2" xfId="60217" xr:uid="{00000000-0005-0000-0000-0000D5E60000}"/>
    <cellStyle name="Percent 2 3 2 2 5 3 3" xfId="60218" xr:uid="{00000000-0005-0000-0000-0000D6E60000}"/>
    <cellStyle name="Percent 2 3 2 2 5 4" xfId="60219" xr:uid="{00000000-0005-0000-0000-0000D7E60000}"/>
    <cellStyle name="Percent 2 3 2 2 5 5" xfId="60220" xr:uid="{00000000-0005-0000-0000-0000D8E60000}"/>
    <cellStyle name="Percent 2 3 2 2 6" xfId="60221" xr:uid="{00000000-0005-0000-0000-0000D9E60000}"/>
    <cellStyle name="Percent 2 3 2 2 6 2" xfId="60222" xr:uid="{00000000-0005-0000-0000-0000DAE60000}"/>
    <cellStyle name="Percent 2 3 2 2 6 2 2" xfId="60223" xr:uid="{00000000-0005-0000-0000-0000DBE60000}"/>
    <cellStyle name="Percent 2 3 2 2 6 2 3" xfId="60224" xr:uid="{00000000-0005-0000-0000-0000DCE60000}"/>
    <cellStyle name="Percent 2 3 2 2 6 3" xfId="60225" xr:uid="{00000000-0005-0000-0000-0000DDE60000}"/>
    <cellStyle name="Percent 2 3 2 2 6 4" xfId="60226" xr:uid="{00000000-0005-0000-0000-0000DEE60000}"/>
    <cellStyle name="Percent 2 3 2 2 7" xfId="60227" xr:uid="{00000000-0005-0000-0000-0000DFE60000}"/>
    <cellStyle name="Percent 2 3 2 2 7 2" xfId="60228" xr:uid="{00000000-0005-0000-0000-0000E0E60000}"/>
    <cellStyle name="Percent 2 3 2 2 7 3" xfId="60229" xr:uid="{00000000-0005-0000-0000-0000E1E60000}"/>
    <cellStyle name="Percent 2 3 2 2 8" xfId="60230" xr:uid="{00000000-0005-0000-0000-0000E2E60000}"/>
    <cellStyle name="Percent 2 3 2 2 9" xfId="60231" xr:uid="{00000000-0005-0000-0000-0000E3E60000}"/>
    <cellStyle name="Percent 2 3 2 3" xfId="60232" xr:uid="{00000000-0005-0000-0000-0000E4E60000}"/>
    <cellStyle name="Percent 2 3 2 3 2" xfId="60233" xr:uid="{00000000-0005-0000-0000-0000E5E60000}"/>
    <cellStyle name="Percent 2 3 2 3 2 2" xfId="60234" xr:uid="{00000000-0005-0000-0000-0000E6E60000}"/>
    <cellStyle name="Percent 2 3 2 3 2 2 2" xfId="60235" xr:uid="{00000000-0005-0000-0000-0000E7E60000}"/>
    <cellStyle name="Percent 2 3 2 3 2 2 3" xfId="60236" xr:uid="{00000000-0005-0000-0000-0000E8E60000}"/>
    <cellStyle name="Percent 2 3 2 3 2 3" xfId="60237" xr:uid="{00000000-0005-0000-0000-0000E9E60000}"/>
    <cellStyle name="Percent 2 3 2 3 2 4" xfId="60238" xr:uid="{00000000-0005-0000-0000-0000EAE60000}"/>
    <cellStyle name="Percent 2 3 2 3 3" xfId="60239" xr:uid="{00000000-0005-0000-0000-0000EBE60000}"/>
    <cellStyle name="Percent 2 3 2 3 3 2" xfId="60240" xr:uid="{00000000-0005-0000-0000-0000ECE60000}"/>
    <cellStyle name="Percent 2 3 2 3 3 3" xfId="60241" xr:uid="{00000000-0005-0000-0000-0000EDE60000}"/>
    <cellStyle name="Percent 2 3 2 3 4" xfId="60242" xr:uid="{00000000-0005-0000-0000-0000EEE60000}"/>
    <cellStyle name="Percent 2 3 2 3 5" xfId="60243" xr:uid="{00000000-0005-0000-0000-0000EFE60000}"/>
    <cellStyle name="Percent 2 3 2 4" xfId="60244" xr:uid="{00000000-0005-0000-0000-0000F0E60000}"/>
    <cellStyle name="Percent 2 3 2 4 2" xfId="60245" xr:uid="{00000000-0005-0000-0000-0000F1E60000}"/>
    <cellStyle name="Percent 2 3 2 4 2 2" xfId="60246" xr:uid="{00000000-0005-0000-0000-0000F2E60000}"/>
    <cellStyle name="Percent 2 3 2 4 2 2 2" xfId="60247" xr:uid="{00000000-0005-0000-0000-0000F3E60000}"/>
    <cellStyle name="Percent 2 3 2 4 2 2 3" xfId="60248" xr:uid="{00000000-0005-0000-0000-0000F4E60000}"/>
    <cellStyle name="Percent 2 3 2 4 2 3" xfId="60249" xr:uid="{00000000-0005-0000-0000-0000F5E60000}"/>
    <cellStyle name="Percent 2 3 2 4 2 4" xfId="60250" xr:uid="{00000000-0005-0000-0000-0000F6E60000}"/>
    <cellStyle name="Percent 2 3 2 4 3" xfId="60251" xr:uid="{00000000-0005-0000-0000-0000F7E60000}"/>
    <cellStyle name="Percent 2 3 2 4 3 2" xfId="60252" xr:uid="{00000000-0005-0000-0000-0000F8E60000}"/>
    <cellStyle name="Percent 2 3 2 4 3 3" xfId="60253" xr:uid="{00000000-0005-0000-0000-0000F9E60000}"/>
    <cellStyle name="Percent 2 3 2 4 4" xfId="60254" xr:uid="{00000000-0005-0000-0000-0000FAE60000}"/>
    <cellStyle name="Percent 2 3 2 4 5" xfId="60255" xr:uid="{00000000-0005-0000-0000-0000FBE60000}"/>
    <cellStyle name="Percent 2 3 2 5" xfId="60256" xr:uid="{00000000-0005-0000-0000-0000FCE60000}"/>
    <cellStyle name="Percent 2 3 2 5 2" xfId="60257" xr:uid="{00000000-0005-0000-0000-0000FDE60000}"/>
    <cellStyle name="Percent 2 3 2 5 2 2" xfId="60258" xr:uid="{00000000-0005-0000-0000-0000FEE60000}"/>
    <cellStyle name="Percent 2 3 2 5 2 2 2" xfId="60259" xr:uid="{00000000-0005-0000-0000-0000FFE60000}"/>
    <cellStyle name="Percent 2 3 2 5 2 2 3" xfId="60260" xr:uid="{00000000-0005-0000-0000-000000E70000}"/>
    <cellStyle name="Percent 2 3 2 5 2 3" xfId="60261" xr:uid="{00000000-0005-0000-0000-000001E70000}"/>
    <cellStyle name="Percent 2 3 2 5 2 4" xfId="60262" xr:uid="{00000000-0005-0000-0000-000002E70000}"/>
    <cellStyle name="Percent 2 3 2 5 3" xfId="60263" xr:uid="{00000000-0005-0000-0000-000003E70000}"/>
    <cellStyle name="Percent 2 3 2 5 3 2" xfId="60264" xr:uid="{00000000-0005-0000-0000-000004E70000}"/>
    <cellStyle name="Percent 2 3 2 5 3 3" xfId="60265" xr:uid="{00000000-0005-0000-0000-000005E70000}"/>
    <cellStyle name="Percent 2 3 2 5 4" xfId="60266" xr:uid="{00000000-0005-0000-0000-000006E70000}"/>
    <cellStyle name="Percent 2 3 2 5 5" xfId="60267" xr:uid="{00000000-0005-0000-0000-000007E70000}"/>
    <cellStyle name="Percent 2 3 2 6" xfId="60268" xr:uid="{00000000-0005-0000-0000-000008E70000}"/>
    <cellStyle name="Percent 2 3 2 6 2" xfId="60269" xr:uid="{00000000-0005-0000-0000-000009E70000}"/>
    <cellStyle name="Percent 2 3 2 6 2 2" xfId="60270" xr:uid="{00000000-0005-0000-0000-00000AE70000}"/>
    <cellStyle name="Percent 2 3 2 6 2 2 2" xfId="60271" xr:uid="{00000000-0005-0000-0000-00000BE70000}"/>
    <cellStyle name="Percent 2 3 2 6 2 2 3" xfId="60272" xr:uid="{00000000-0005-0000-0000-00000CE70000}"/>
    <cellStyle name="Percent 2 3 2 6 2 3" xfId="60273" xr:uid="{00000000-0005-0000-0000-00000DE70000}"/>
    <cellStyle name="Percent 2 3 2 6 2 4" xfId="60274" xr:uid="{00000000-0005-0000-0000-00000EE70000}"/>
    <cellStyle name="Percent 2 3 2 6 3" xfId="60275" xr:uid="{00000000-0005-0000-0000-00000FE70000}"/>
    <cellStyle name="Percent 2 3 2 6 3 2" xfId="60276" xr:uid="{00000000-0005-0000-0000-000010E70000}"/>
    <cellStyle name="Percent 2 3 2 6 3 3" xfId="60277" xr:uid="{00000000-0005-0000-0000-000011E70000}"/>
    <cellStyle name="Percent 2 3 2 6 4" xfId="60278" xr:uid="{00000000-0005-0000-0000-000012E70000}"/>
    <cellStyle name="Percent 2 3 2 6 5" xfId="60279" xr:uid="{00000000-0005-0000-0000-000013E70000}"/>
    <cellStyle name="Percent 2 3 2 7" xfId="60280" xr:uid="{00000000-0005-0000-0000-000014E70000}"/>
    <cellStyle name="Percent 2 3 2 7 2" xfId="60281" xr:uid="{00000000-0005-0000-0000-000015E70000}"/>
    <cellStyle name="Percent 2 3 2 7 2 2" xfId="60282" xr:uid="{00000000-0005-0000-0000-000016E70000}"/>
    <cellStyle name="Percent 2 3 2 7 2 2 2" xfId="60283" xr:uid="{00000000-0005-0000-0000-000017E70000}"/>
    <cellStyle name="Percent 2 3 2 7 2 2 3" xfId="60284" xr:uid="{00000000-0005-0000-0000-000018E70000}"/>
    <cellStyle name="Percent 2 3 2 7 2 3" xfId="60285" xr:uid="{00000000-0005-0000-0000-000019E70000}"/>
    <cellStyle name="Percent 2 3 2 7 2 4" xfId="60286" xr:uid="{00000000-0005-0000-0000-00001AE70000}"/>
    <cellStyle name="Percent 2 3 2 7 3" xfId="60287" xr:uid="{00000000-0005-0000-0000-00001BE70000}"/>
    <cellStyle name="Percent 2 3 2 7 3 2" xfId="60288" xr:uid="{00000000-0005-0000-0000-00001CE70000}"/>
    <cellStyle name="Percent 2 3 2 7 3 3" xfId="60289" xr:uid="{00000000-0005-0000-0000-00001DE70000}"/>
    <cellStyle name="Percent 2 3 2 7 4" xfId="60290" xr:uid="{00000000-0005-0000-0000-00001EE70000}"/>
    <cellStyle name="Percent 2 3 2 7 5" xfId="60291" xr:uid="{00000000-0005-0000-0000-00001FE70000}"/>
    <cellStyle name="Percent 2 3 2 8" xfId="60292" xr:uid="{00000000-0005-0000-0000-000020E70000}"/>
    <cellStyle name="Percent 2 3 2 8 2" xfId="60293" xr:uid="{00000000-0005-0000-0000-000021E70000}"/>
    <cellStyle name="Percent 2 3 2 8 2 2" xfId="60294" xr:uid="{00000000-0005-0000-0000-000022E70000}"/>
    <cellStyle name="Percent 2 3 2 8 2 2 2" xfId="60295" xr:uid="{00000000-0005-0000-0000-000023E70000}"/>
    <cellStyle name="Percent 2 3 2 8 2 2 3" xfId="60296" xr:uid="{00000000-0005-0000-0000-000024E70000}"/>
    <cellStyle name="Percent 2 3 2 8 2 3" xfId="60297" xr:uid="{00000000-0005-0000-0000-000025E70000}"/>
    <cellStyle name="Percent 2 3 2 8 2 4" xfId="60298" xr:uid="{00000000-0005-0000-0000-000026E70000}"/>
    <cellStyle name="Percent 2 3 2 8 3" xfId="60299" xr:uid="{00000000-0005-0000-0000-000027E70000}"/>
    <cellStyle name="Percent 2 3 2 8 3 2" xfId="60300" xr:uid="{00000000-0005-0000-0000-000028E70000}"/>
    <cellStyle name="Percent 2 3 2 8 3 3" xfId="60301" xr:uid="{00000000-0005-0000-0000-000029E70000}"/>
    <cellStyle name="Percent 2 3 2 8 4" xfId="60302" xr:uid="{00000000-0005-0000-0000-00002AE70000}"/>
    <cellStyle name="Percent 2 3 2 8 5" xfId="60303" xr:uid="{00000000-0005-0000-0000-00002BE70000}"/>
    <cellStyle name="Percent 2 3 2 9" xfId="60304" xr:uid="{00000000-0005-0000-0000-00002CE70000}"/>
    <cellStyle name="Percent 2 3 2 9 2" xfId="60305" xr:uid="{00000000-0005-0000-0000-00002DE70000}"/>
    <cellStyle name="Percent 2 3 2 9 2 2" xfId="60306" xr:uid="{00000000-0005-0000-0000-00002EE70000}"/>
    <cellStyle name="Percent 2 3 2 9 2 3" xfId="60307" xr:uid="{00000000-0005-0000-0000-00002FE70000}"/>
    <cellStyle name="Percent 2 3 2 9 3" xfId="60308" xr:uid="{00000000-0005-0000-0000-000030E70000}"/>
    <cellStyle name="Percent 2 3 2 9 4" xfId="60309" xr:uid="{00000000-0005-0000-0000-000031E70000}"/>
    <cellStyle name="Percent 2 3 3" xfId="60310" xr:uid="{00000000-0005-0000-0000-000032E70000}"/>
    <cellStyle name="Percent 2 3 3 10" xfId="60311" xr:uid="{00000000-0005-0000-0000-000033E70000}"/>
    <cellStyle name="Percent 2 3 3 10 2" xfId="60312" xr:uid="{00000000-0005-0000-0000-000034E70000}"/>
    <cellStyle name="Percent 2 3 3 10 3" xfId="60313" xr:uid="{00000000-0005-0000-0000-000035E70000}"/>
    <cellStyle name="Percent 2 3 3 11" xfId="60314" xr:uid="{00000000-0005-0000-0000-000036E70000}"/>
    <cellStyle name="Percent 2 3 3 12" xfId="60315" xr:uid="{00000000-0005-0000-0000-000037E70000}"/>
    <cellStyle name="Percent 2 3 3 2" xfId="60316" xr:uid="{00000000-0005-0000-0000-000038E70000}"/>
    <cellStyle name="Percent 2 3 3 2 2" xfId="60317" xr:uid="{00000000-0005-0000-0000-000039E70000}"/>
    <cellStyle name="Percent 2 3 3 2 2 2" xfId="60318" xr:uid="{00000000-0005-0000-0000-00003AE70000}"/>
    <cellStyle name="Percent 2 3 3 2 2 2 2" xfId="60319" xr:uid="{00000000-0005-0000-0000-00003BE70000}"/>
    <cellStyle name="Percent 2 3 3 2 2 2 2 2" xfId="60320" xr:uid="{00000000-0005-0000-0000-00003CE70000}"/>
    <cellStyle name="Percent 2 3 3 2 2 2 2 3" xfId="60321" xr:uid="{00000000-0005-0000-0000-00003DE70000}"/>
    <cellStyle name="Percent 2 3 3 2 2 2 3" xfId="60322" xr:uid="{00000000-0005-0000-0000-00003EE70000}"/>
    <cellStyle name="Percent 2 3 3 2 2 2 4" xfId="60323" xr:uid="{00000000-0005-0000-0000-00003FE70000}"/>
    <cellStyle name="Percent 2 3 3 2 2 3" xfId="60324" xr:uid="{00000000-0005-0000-0000-000040E70000}"/>
    <cellStyle name="Percent 2 3 3 2 2 3 2" xfId="60325" xr:uid="{00000000-0005-0000-0000-000041E70000}"/>
    <cellStyle name="Percent 2 3 3 2 2 3 3" xfId="60326" xr:uid="{00000000-0005-0000-0000-000042E70000}"/>
    <cellStyle name="Percent 2 3 3 2 2 4" xfId="60327" xr:uid="{00000000-0005-0000-0000-000043E70000}"/>
    <cellStyle name="Percent 2 3 3 2 2 5" xfId="60328" xr:uid="{00000000-0005-0000-0000-000044E70000}"/>
    <cellStyle name="Percent 2 3 3 2 3" xfId="60329" xr:uid="{00000000-0005-0000-0000-000045E70000}"/>
    <cellStyle name="Percent 2 3 3 2 3 2" xfId="60330" xr:uid="{00000000-0005-0000-0000-000046E70000}"/>
    <cellStyle name="Percent 2 3 3 2 3 2 2" xfId="60331" xr:uid="{00000000-0005-0000-0000-000047E70000}"/>
    <cellStyle name="Percent 2 3 3 2 3 2 2 2" xfId="60332" xr:uid="{00000000-0005-0000-0000-000048E70000}"/>
    <cellStyle name="Percent 2 3 3 2 3 2 2 3" xfId="60333" xr:uid="{00000000-0005-0000-0000-000049E70000}"/>
    <cellStyle name="Percent 2 3 3 2 3 2 3" xfId="60334" xr:uid="{00000000-0005-0000-0000-00004AE70000}"/>
    <cellStyle name="Percent 2 3 3 2 3 2 4" xfId="60335" xr:uid="{00000000-0005-0000-0000-00004BE70000}"/>
    <cellStyle name="Percent 2 3 3 2 3 3" xfId="60336" xr:uid="{00000000-0005-0000-0000-00004CE70000}"/>
    <cellStyle name="Percent 2 3 3 2 3 3 2" xfId="60337" xr:uid="{00000000-0005-0000-0000-00004DE70000}"/>
    <cellStyle name="Percent 2 3 3 2 3 3 3" xfId="60338" xr:uid="{00000000-0005-0000-0000-00004EE70000}"/>
    <cellStyle name="Percent 2 3 3 2 3 4" xfId="60339" xr:uid="{00000000-0005-0000-0000-00004FE70000}"/>
    <cellStyle name="Percent 2 3 3 2 3 5" xfId="60340" xr:uid="{00000000-0005-0000-0000-000050E70000}"/>
    <cellStyle name="Percent 2 3 3 2 4" xfId="60341" xr:uid="{00000000-0005-0000-0000-000051E70000}"/>
    <cellStyle name="Percent 2 3 3 2 4 2" xfId="60342" xr:uid="{00000000-0005-0000-0000-000052E70000}"/>
    <cellStyle name="Percent 2 3 3 2 4 2 2" xfId="60343" xr:uid="{00000000-0005-0000-0000-000053E70000}"/>
    <cellStyle name="Percent 2 3 3 2 4 2 2 2" xfId="60344" xr:uid="{00000000-0005-0000-0000-000054E70000}"/>
    <cellStyle name="Percent 2 3 3 2 4 2 2 3" xfId="60345" xr:uid="{00000000-0005-0000-0000-000055E70000}"/>
    <cellStyle name="Percent 2 3 3 2 4 2 3" xfId="60346" xr:uid="{00000000-0005-0000-0000-000056E70000}"/>
    <cellStyle name="Percent 2 3 3 2 4 2 4" xfId="60347" xr:uid="{00000000-0005-0000-0000-000057E70000}"/>
    <cellStyle name="Percent 2 3 3 2 4 3" xfId="60348" xr:uid="{00000000-0005-0000-0000-000058E70000}"/>
    <cellStyle name="Percent 2 3 3 2 4 3 2" xfId="60349" xr:uid="{00000000-0005-0000-0000-000059E70000}"/>
    <cellStyle name="Percent 2 3 3 2 4 3 3" xfId="60350" xr:uid="{00000000-0005-0000-0000-00005AE70000}"/>
    <cellStyle name="Percent 2 3 3 2 4 4" xfId="60351" xr:uid="{00000000-0005-0000-0000-00005BE70000}"/>
    <cellStyle name="Percent 2 3 3 2 4 5" xfId="60352" xr:uid="{00000000-0005-0000-0000-00005CE70000}"/>
    <cellStyle name="Percent 2 3 3 2 5" xfId="60353" xr:uid="{00000000-0005-0000-0000-00005DE70000}"/>
    <cellStyle name="Percent 2 3 3 2 5 2" xfId="60354" xr:uid="{00000000-0005-0000-0000-00005EE70000}"/>
    <cellStyle name="Percent 2 3 3 2 5 2 2" xfId="60355" xr:uid="{00000000-0005-0000-0000-00005FE70000}"/>
    <cellStyle name="Percent 2 3 3 2 5 2 2 2" xfId="60356" xr:uid="{00000000-0005-0000-0000-000060E70000}"/>
    <cellStyle name="Percent 2 3 3 2 5 2 2 3" xfId="60357" xr:uid="{00000000-0005-0000-0000-000061E70000}"/>
    <cellStyle name="Percent 2 3 3 2 5 2 3" xfId="60358" xr:uid="{00000000-0005-0000-0000-000062E70000}"/>
    <cellStyle name="Percent 2 3 3 2 5 2 4" xfId="60359" xr:uid="{00000000-0005-0000-0000-000063E70000}"/>
    <cellStyle name="Percent 2 3 3 2 5 3" xfId="60360" xr:uid="{00000000-0005-0000-0000-000064E70000}"/>
    <cellStyle name="Percent 2 3 3 2 5 3 2" xfId="60361" xr:uid="{00000000-0005-0000-0000-000065E70000}"/>
    <cellStyle name="Percent 2 3 3 2 5 3 3" xfId="60362" xr:uid="{00000000-0005-0000-0000-000066E70000}"/>
    <cellStyle name="Percent 2 3 3 2 5 4" xfId="60363" xr:uid="{00000000-0005-0000-0000-000067E70000}"/>
    <cellStyle name="Percent 2 3 3 2 5 5" xfId="60364" xr:uid="{00000000-0005-0000-0000-000068E70000}"/>
    <cellStyle name="Percent 2 3 3 2 6" xfId="60365" xr:uid="{00000000-0005-0000-0000-000069E70000}"/>
    <cellStyle name="Percent 2 3 3 2 6 2" xfId="60366" xr:uid="{00000000-0005-0000-0000-00006AE70000}"/>
    <cellStyle name="Percent 2 3 3 2 6 2 2" xfId="60367" xr:uid="{00000000-0005-0000-0000-00006BE70000}"/>
    <cellStyle name="Percent 2 3 3 2 6 2 3" xfId="60368" xr:uid="{00000000-0005-0000-0000-00006CE70000}"/>
    <cellStyle name="Percent 2 3 3 2 6 3" xfId="60369" xr:uid="{00000000-0005-0000-0000-00006DE70000}"/>
    <cellStyle name="Percent 2 3 3 2 6 4" xfId="60370" xr:uid="{00000000-0005-0000-0000-00006EE70000}"/>
    <cellStyle name="Percent 2 3 3 2 7" xfId="60371" xr:uid="{00000000-0005-0000-0000-00006FE70000}"/>
    <cellStyle name="Percent 2 3 3 2 7 2" xfId="60372" xr:uid="{00000000-0005-0000-0000-000070E70000}"/>
    <cellStyle name="Percent 2 3 3 2 7 3" xfId="60373" xr:uid="{00000000-0005-0000-0000-000071E70000}"/>
    <cellStyle name="Percent 2 3 3 2 8" xfId="60374" xr:uid="{00000000-0005-0000-0000-000072E70000}"/>
    <cellStyle name="Percent 2 3 3 2 9" xfId="60375" xr:uid="{00000000-0005-0000-0000-000073E70000}"/>
    <cellStyle name="Percent 2 3 3 3" xfId="60376" xr:uid="{00000000-0005-0000-0000-000074E70000}"/>
    <cellStyle name="Percent 2 3 3 3 2" xfId="60377" xr:uid="{00000000-0005-0000-0000-000075E70000}"/>
    <cellStyle name="Percent 2 3 3 3 2 2" xfId="60378" xr:uid="{00000000-0005-0000-0000-000076E70000}"/>
    <cellStyle name="Percent 2 3 3 3 2 2 2" xfId="60379" xr:uid="{00000000-0005-0000-0000-000077E70000}"/>
    <cellStyle name="Percent 2 3 3 3 2 2 3" xfId="60380" xr:uid="{00000000-0005-0000-0000-000078E70000}"/>
    <cellStyle name="Percent 2 3 3 3 2 3" xfId="60381" xr:uid="{00000000-0005-0000-0000-000079E70000}"/>
    <cellStyle name="Percent 2 3 3 3 2 4" xfId="60382" xr:uid="{00000000-0005-0000-0000-00007AE70000}"/>
    <cellStyle name="Percent 2 3 3 3 3" xfId="60383" xr:uid="{00000000-0005-0000-0000-00007BE70000}"/>
    <cellStyle name="Percent 2 3 3 3 3 2" xfId="60384" xr:uid="{00000000-0005-0000-0000-00007CE70000}"/>
    <cellStyle name="Percent 2 3 3 3 3 3" xfId="60385" xr:uid="{00000000-0005-0000-0000-00007DE70000}"/>
    <cellStyle name="Percent 2 3 3 3 4" xfId="60386" xr:uid="{00000000-0005-0000-0000-00007EE70000}"/>
    <cellStyle name="Percent 2 3 3 3 5" xfId="60387" xr:uid="{00000000-0005-0000-0000-00007FE70000}"/>
    <cellStyle name="Percent 2 3 3 4" xfId="60388" xr:uid="{00000000-0005-0000-0000-000080E70000}"/>
    <cellStyle name="Percent 2 3 3 4 2" xfId="60389" xr:uid="{00000000-0005-0000-0000-000081E70000}"/>
    <cellStyle name="Percent 2 3 3 4 2 2" xfId="60390" xr:uid="{00000000-0005-0000-0000-000082E70000}"/>
    <cellStyle name="Percent 2 3 3 4 2 2 2" xfId="60391" xr:uid="{00000000-0005-0000-0000-000083E70000}"/>
    <cellStyle name="Percent 2 3 3 4 2 2 3" xfId="60392" xr:uid="{00000000-0005-0000-0000-000084E70000}"/>
    <cellStyle name="Percent 2 3 3 4 2 3" xfId="60393" xr:uid="{00000000-0005-0000-0000-000085E70000}"/>
    <cellStyle name="Percent 2 3 3 4 2 4" xfId="60394" xr:uid="{00000000-0005-0000-0000-000086E70000}"/>
    <cellStyle name="Percent 2 3 3 4 3" xfId="60395" xr:uid="{00000000-0005-0000-0000-000087E70000}"/>
    <cellStyle name="Percent 2 3 3 4 3 2" xfId="60396" xr:uid="{00000000-0005-0000-0000-000088E70000}"/>
    <cellStyle name="Percent 2 3 3 4 3 3" xfId="60397" xr:uid="{00000000-0005-0000-0000-000089E70000}"/>
    <cellStyle name="Percent 2 3 3 4 4" xfId="60398" xr:uid="{00000000-0005-0000-0000-00008AE70000}"/>
    <cellStyle name="Percent 2 3 3 4 5" xfId="60399" xr:uid="{00000000-0005-0000-0000-00008BE70000}"/>
    <cellStyle name="Percent 2 3 3 5" xfId="60400" xr:uid="{00000000-0005-0000-0000-00008CE70000}"/>
    <cellStyle name="Percent 2 3 3 5 2" xfId="60401" xr:uid="{00000000-0005-0000-0000-00008DE70000}"/>
    <cellStyle name="Percent 2 3 3 5 2 2" xfId="60402" xr:uid="{00000000-0005-0000-0000-00008EE70000}"/>
    <cellStyle name="Percent 2 3 3 5 2 2 2" xfId="60403" xr:uid="{00000000-0005-0000-0000-00008FE70000}"/>
    <cellStyle name="Percent 2 3 3 5 2 2 3" xfId="60404" xr:uid="{00000000-0005-0000-0000-000090E70000}"/>
    <cellStyle name="Percent 2 3 3 5 2 3" xfId="60405" xr:uid="{00000000-0005-0000-0000-000091E70000}"/>
    <cellStyle name="Percent 2 3 3 5 2 4" xfId="60406" xr:uid="{00000000-0005-0000-0000-000092E70000}"/>
    <cellStyle name="Percent 2 3 3 5 3" xfId="60407" xr:uid="{00000000-0005-0000-0000-000093E70000}"/>
    <cellStyle name="Percent 2 3 3 5 3 2" xfId="60408" xr:uid="{00000000-0005-0000-0000-000094E70000}"/>
    <cellStyle name="Percent 2 3 3 5 3 3" xfId="60409" xr:uid="{00000000-0005-0000-0000-000095E70000}"/>
    <cellStyle name="Percent 2 3 3 5 4" xfId="60410" xr:uid="{00000000-0005-0000-0000-000096E70000}"/>
    <cellStyle name="Percent 2 3 3 5 5" xfId="60411" xr:uid="{00000000-0005-0000-0000-000097E70000}"/>
    <cellStyle name="Percent 2 3 3 6" xfId="60412" xr:uid="{00000000-0005-0000-0000-000098E70000}"/>
    <cellStyle name="Percent 2 3 3 6 2" xfId="60413" xr:uid="{00000000-0005-0000-0000-000099E70000}"/>
    <cellStyle name="Percent 2 3 3 6 2 2" xfId="60414" xr:uid="{00000000-0005-0000-0000-00009AE70000}"/>
    <cellStyle name="Percent 2 3 3 6 2 2 2" xfId="60415" xr:uid="{00000000-0005-0000-0000-00009BE70000}"/>
    <cellStyle name="Percent 2 3 3 6 2 2 3" xfId="60416" xr:uid="{00000000-0005-0000-0000-00009CE70000}"/>
    <cellStyle name="Percent 2 3 3 6 2 3" xfId="60417" xr:uid="{00000000-0005-0000-0000-00009DE70000}"/>
    <cellStyle name="Percent 2 3 3 6 2 4" xfId="60418" xr:uid="{00000000-0005-0000-0000-00009EE70000}"/>
    <cellStyle name="Percent 2 3 3 6 3" xfId="60419" xr:uid="{00000000-0005-0000-0000-00009FE70000}"/>
    <cellStyle name="Percent 2 3 3 6 3 2" xfId="60420" xr:uid="{00000000-0005-0000-0000-0000A0E70000}"/>
    <cellStyle name="Percent 2 3 3 6 3 3" xfId="60421" xr:uid="{00000000-0005-0000-0000-0000A1E70000}"/>
    <cellStyle name="Percent 2 3 3 6 4" xfId="60422" xr:uid="{00000000-0005-0000-0000-0000A2E70000}"/>
    <cellStyle name="Percent 2 3 3 6 5" xfId="60423" xr:uid="{00000000-0005-0000-0000-0000A3E70000}"/>
    <cellStyle name="Percent 2 3 3 7" xfId="60424" xr:uid="{00000000-0005-0000-0000-0000A4E70000}"/>
    <cellStyle name="Percent 2 3 3 7 2" xfId="60425" xr:uid="{00000000-0005-0000-0000-0000A5E70000}"/>
    <cellStyle name="Percent 2 3 3 7 2 2" xfId="60426" xr:uid="{00000000-0005-0000-0000-0000A6E70000}"/>
    <cellStyle name="Percent 2 3 3 7 2 2 2" xfId="60427" xr:uid="{00000000-0005-0000-0000-0000A7E70000}"/>
    <cellStyle name="Percent 2 3 3 7 2 2 3" xfId="60428" xr:uid="{00000000-0005-0000-0000-0000A8E70000}"/>
    <cellStyle name="Percent 2 3 3 7 2 3" xfId="60429" xr:uid="{00000000-0005-0000-0000-0000A9E70000}"/>
    <cellStyle name="Percent 2 3 3 7 2 4" xfId="60430" xr:uid="{00000000-0005-0000-0000-0000AAE70000}"/>
    <cellStyle name="Percent 2 3 3 7 3" xfId="60431" xr:uid="{00000000-0005-0000-0000-0000ABE70000}"/>
    <cellStyle name="Percent 2 3 3 7 3 2" xfId="60432" xr:uid="{00000000-0005-0000-0000-0000ACE70000}"/>
    <cellStyle name="Percent 2 3 3 7 3 3" xfId="60433" xr:uid="{00000000-0005-0000-0000-0000ADE70000}"/>
    <cellStyle name="Percent 2 3 3 7 4" xfId="60434" xr:uid="{00000000-0005-0000-0000-0000AEE70000}"/>
    <cellStyle name="Percent 2 3 3 7 5" xfId="60435" xr:uid="{00000000-0005-0000-0000-0000AFE70000}"/>
    <cellStyle name="Percent 2 3 3 8" xfId="60436" xr:uid="{00000000-0005-0000-0000-0000B0E70000}"/>
    <cellStyle name="Percent 2 3 3 8 2" xfId="60437" xr:uid="{00000000-0005-0000-0000-0000B1E70000}"/>
    <cellStyle name="Percent 2 3 3 8 2 2" xfId="60438" xr:uid="{00000000-0005-0000-0000-0000B2E70000}"/>
    <cellStyle name="Percent 2 3 3 8 2 2 2" xfId="60439" xr:uid="{00000000-0005-0000-0000-0000B3E70000}"/>
    <cellStyle name="Percent 2 3 3 8 2 2 3" xfId="60440" xr:uid="{00000000-0005-0000-0000-0000B4E70000}"/>
    <cellStyle name="Percent 2 3 3 8 2 3" xfId="60441" xr:uid="{00000000-0005-0000-0000-0000B5E70000}"/>
    <cellStyle name="Percent 2 3 3 8 2 4" xfId="60442" xr:uid="{00000000-0005-0000-0000-0000B6E70000}"/>
    <cellStyle name="Percent 2 3 3 8 3" xfId="60443" xr:uid="{00000000-0005-0000-0000-0000B7E70000}"/>
    <cellStyle name="Percent 2 3 3 8 3 2" xfId="60444" xr:uid="{00000000-0005-0000-0000-0000B8E70000}"/>
    <cellStyle name="Percent 2 3 3 8 3 3" xfId="60445" xr:uid="{00000000-0005-0000-0000-0000B9E70000}"/>
    <cellStyle name="Percent 2 3 3 8 4" xfId="60446" xr:uid="{00000000-0005-0000-0000-0000BAE70000}"/>
    <cellStyle name="Percent 2 3 3 8 5" xfId="60447" xr:uid="{00000000-0005-0000-0000-0000BBE70000}"/>
    <cellStyle name="Percent 2 3 3 9" xfId="60448" xr:uid="{00000000-0005-0000-0000-0000BCE70000}"/>
    <cellStyle name="Percent 2 3 3 9 2" xfId="60449" xr:uid="{00000000-0005-0000-0000-0000BDE70000}"/>
    <cellStyle name="Percent 2 3 3 9 2 2" xfId="60450" xr:uid="{00000000-0005-0000-0000-0000BEE70000}"/>
    <cellStyle name="Percent 2 3 3 9 2 3" xfId="60451" xr:uid="{00000000-0005-0000-0000-0000BFE70000}"/>
    <cellStyle name="Percent 2 3 3 9 3" xfId="60452" xr:uid="{00000000-0005-0000-0000-0000C0E70000}"/>
    <cellStyle name="Percent 2 3 3 9 4" xfId="60453" xr:uid="{00000000-0005-0000-0000-0000C1E70000}"/>
    <cellStyle name="Percent 2 3 4" xfId="60454" xr:uid="{00000000-0005-0000-0000-0000C2E70000}"/>
    <cellStyle name="Percent 2 3 4 10" xfId="60455" xr:uid="{00000000-0005-0000-0000-0000C3E70000}"/>
    <cellStyle name="Percent 2 3 4 11" xfId="60456" xr:uid="{00000000-0005-0000-0000-0000C4E70000}"/>
    <cellStyle name="Percent 2 3 4 2" xfId="60457" xr:uid="{00000000-0005-0000-0000-0000C5E70000}"/>
    <cellStyle name="Percent 2 3 4 2 2" xfId="60458" xr:uid="{00000000-0005-0000-0000-0000C6E70000}"/>
    <cellStyle name="Percent 2 3 4 2 2 2" xfId="60459" xr:uid="{00000000-0005-0000-0000-0000C7E70000}"/>
    <cellStyle name="Percent 2 3 4 2 2 2 2" xfId="60460" xr:uid="{00000000-0005-0000-0000-0000C8E70000}"/>
    <cellStyle name="Percent 2 3 4 2 2 2 3" xfId="60461" xr:uid="{00000000-0005-0000-0000-0000C9E70000}"/>
    <cellStyle name="Percent 2 3 4 2 2 3" xfId="60462" xr:uid="{00000000-0005-0000-0000-0000CAE70000}"/>
    <cellStyle name="Percent 2 3 4 2 2 4" xfId="60463" xr:uid="{00000000-0005-0000-0000-0000CBE70000}"/>
    <cellStyle name="Percent 2 3 4 2 3" xfId="60464" xr:uid="{00000000-0005-0000-0000-0000CCE70000}"/>
    <cellStyle name="Percent 2 3 4 2 3 2" xfId="60465" xr:uid="{00000000-0005-0000-0000-0000CDE70000}"/>
    <cellStyle name="Percent 2 3 4 2 3 3" xfId="60466" xr:uid="{00000000-0005-0000-0000-0000CEE70000}"/>
    <cellStyle name="Percent 2 3 4 2 4" xfId="60467" xr:uid="{00000000-0005-0000-0000-0000CFE70000}"/>
    <cellStyle name="Percent 2 3 4 2 5" xfId="60468" xr:uid="{00000000-0005-0000-0000-0000D0E70000}"/>
    <cellStyle name="Percent 2 3 4 3" xfId="60469" xr:uid="{00000000-0005-0000-0000-0000D1E70000}"/>
    <cellStyle name="Percent 2 3 4 3 2" xfId="60470" xr:uid="{00000000-0005-0000-0000-0000D2E70000}"/>
    <cellStyle name="Percent 2 3 4 3 2 2" xfId="60471" xr:uid="{00000000-0005-0000-0000-0000D3E70000}"/>
    <cellStyle name="Percent 2 3 4 3 2 2 2" xfId="60472" xr:uid="{00000000-0005-0000-0000-0000D4E70000}"/>
    <cellStyle name="Percent 2 3 4 3 2 2 3" xfId="60473" xr:uid="{00000000-0005-0000-0000-0000D5E70000}"/>
    <cellStyle name="Percent 2 3 4 3 2 3" xfId="60474" xr:uid="{00000000-0005-0000-0000-0000D6E70000}"/>
    <cellStyle name="Percent 2 3 4 3 2 4" xfId="60475" xr:uid="{00000000-0005-0000-0000-0000D7E70000}"/>
    <cellStyle name="Percent 2 3 4 3 3" xfId="60476" xr:uid="{00000000-0005-0000-0000-0000D8E70000}"/>
    <cellStyle name="Percent 2 3 4 3 3 2" xfId="60477" xr:uid="{00000000-0005-0000-0000-0000D9E70000}"/>
    <cellStyle name="Percent 2 3 4 3 3 3" xfId="60478" xr:uid="{00000000-0005-0000-0000-0000DAE70000}"/>
    <cellStyle name="Percent 2 3 4 3 4" xfId="60479" xr:uid="{00000000-0005-0000-0000-0000DBE70000}"/>
    <cellStyle name="Percent 2 3 4 3 5" xfId="60480" xr:uid="{00000000-0005-0000-0000-0000DCE70000}"/>
    <cellStyle name="Percent 2 3 4 4" xfId="60481" xr:uid="{00000000-0005-0000-0000-0000DDE70000}"/>
    <cellStyle name="Percent 2 3 4 4 2" xfId="60482" xr:uid="{00000000-0005-0000-0000-0000DEE70000}"/>
    <cellStyle name="Percent 2 3 4 4 2 2" xfId="60483" xr:uid="{00000000-0005-0000-0000-0000DFE70000}"/>
    <cellStyle name="Percent 2 3 4 4 2 2 2" xfId="60484" xr:uid="{00000000-0005-0000-0000-0000E0E70000}"/>
    <cellStyle name="Percent 2 3 4 4 2 2 3" xfId="60485" xr:uid="{00000000-0005-0000-0000-0000E1E70000}"/>
    <cellStyle name="Percent 2 3 4 4 2 3" xfId="60486" xr:uid="{00000000-0005-0000-0000-0000E2E70000}"/>
    <cellStyle name="Percent 2 3 4 4 2 4" xfId="60487" xr:uid="{00000000-0005-0000-0000-0000E3E70000}"/>
    <cellStyle name="Percent 2 3 4 4 3" xfId="60488" xr:uid="{00000000-0005-0000-0000-0000E4E70000}"/>
    <cellStyle name="Percent 2 3 4 4 3 2" xfId="60489" xr:uid="{00000000-0005-0000-0000-0000E5E70000}"/>
    <cellStyle name="Percent 2 3 4 4 3 3" xfId="60490" xr:uid="{00000000-0005-0000-0000-0000E6E70000}"/>
    <cellStyle name="Percent 2 3 4 4 4" xfId="60491" xr:uid="{00000000-0005-0000-0000-0000E7E70000}"/>
    <cellStyle name="Percent 2 3 4 4 5" xfId="60492" xr:uid="{00000000-0005-0000-0000-0000E8E70000}"/>
    <cellStyle name="Percent 2 3 4 5" xfId="60493" xr:uid="{00000000-0005-0000-0000-0000E9E70000}"/>
    <cellStyle name="Percent 2 3 4 5 2" xfId="60494" xr:uid="{00000000-0005-0000-0000-0000EAE70000}"/>
    <cellStyle name="Percent 2 3 4 5 2 2" xfId="60495" xr:uid="{00000000-0005-0000-0000-0000EBE70000}"/>
    <cellStyle name="Percent 2 3 4 5 2 2 2" xfId="60496" xr:uid="{00000000-0005-0000-0000-0000ECE70000}"/>
    <cellStyle name="Percent 2 3 4 5 2 2 3" xfId="60497" xr:uid="{00000000-0005-0000-0000-0000EDE70000}"/>
    <cellStyle name="Percent 2 3 4 5 2 3" xfId="60498" xr:uid="{00000000-0005-0000-0000-0000EEE70000}"/>
    <cellStyle name="Percent 2 3 4 5 2 4" xfId="60499" xr:uid="{00000000-0005-0000-0000-0000EFE70000}"/>
    <cellStyle name="Percent 2 3 4 5 3" xfId="60500" xr:uid="{00000000-0005-0000-0000-0000F0E70000}"/>
    <cellStyle name="Percent 2 3 4 5 3 2" xfId="60501" xr:uid="{00000000-0005-0000-0000-0000F1E70000}"/>
    <cellStyle name="Percent 2 3 4 5 3 3" xfId="60502" xr:uid="{00000000-0005-0000-0000-0000F2E70000}"/>
    <cellStyle name="Percent 2 3 4 5 4" xfId="60503" xr:uid="{00000000-0005-0000-0000-0000F3E70000}"/>
    <cellStyle name="Percent 2 3 4 5 5" xfId="60504" xr:uid="{00000000-0005-0000-0000-0000F4E70000}"/>
    <cellStyle name="Percent 2 3 4 6" xfId="60505" xr:uid="{00000000-0005-0000-0000-0000F5E70000}"/>
    <cellStyle name="Percent 2 3 4 6 2" xfId="60506" xr:uid="{00000000-0005-0000-0000-0000F6E70000}"/>
    <cellStyle name="Percent 2 3 4 6 2 2" xfId="60507" xr:uid="{00000000-0005-0000-0000-0000F7E70000}"/>
    <cellStyle name="Percent 2 3 4 6 2 2 2" xfId="60508" xr:uid="{00000000-0005-0000-0000-0000F8E70000}"/>
    <cellStyle name="Percent 2 3 4 6 2 2 3" xfId="60509" xr:uid="{00000000-0005-0000-0000-0000F9E70000}"/>
    <cellStyle name="Percent 2 3 4 6 2 3" xfId="60510" xr:uid="{00000000-0005-0000-0000-0000FAE70000}"/>
    <cellStyle name="Percent 2 3 4 6 2 4" xfId="60511" xr:uid="{00000000-0005-0000-0000-0000FBE70000}"/>
    <cellStyle name="Percent 2 3 4 6 3" xfId="60512" xr:uid="{00000000-0005-0000-0000-0000FCE70000}"/>
    <cellStyle name="Percent 2 3 4 6 3 2" xfId="60513" xr:uid="{00000000-0005-0000-0000-0000FDE70000}"/>
    <cellStyle name="Percent 2 3 4 6 3 3" xfId="60514" xr:uid="{00000000-0005-0000-0000-0000FEE70000}"/>
    <cellStyle name="Percent 2 3 4 6 4" xfId="60515" xr:uid="{00000000-0005-0000-0000-0000FFE70000}"/>
    <cellStyle name="Percent 2 3 4 6 5" xfId="60516" xr:uid="{00000000-0005-0000-0000-000000E80000}"/>
    <cellStyle name="Percent 2 3 4 7" xfId="60517" xr:uid="{00000000-0005-0000-0000-000001E80000}"/>
    <cellStyle name="Percent 2 3 4 7 2" xfId="60518" xr:uid="{00000000-0005-0000-0000-000002E80000}"/>
    <cellStyle name="Percent 2 3 4 7 2 2" xfId="60519" xr:uid="{00000000-0005-0000-0000-000003E80000}"/>
    <cellStyle name="Percent 2 3 4 7 2 2 2" xfId="60520" xr:uid="{00000000-0005-0000-0000-000004E80000}"/>
    <cellStyle name="Percent 2 3 4 7 2 2 3" xfId="60521" xr:uid="{00000000-0005-0000-0000-000005E80000}"/>
    <cellStyle name="Percent 2 3 4 7 2 3" xfId="60522" xr:uid="{00000000-0005-0000-0000-000006E80000}"/>
    <cellStyle name="Percent 2 3 4 7 2 4" xfId="60523" xr:uid="{00000000-0005-0000-0000-000007E80000}"/>
    <cellStyle name="Percent 2 3 4 7 3" xfId="60524" xr:uid="{00000000-0005-0000-0000-000008E80000}"/>
    <cellStyle name="Percent 2 3 4 7 3 2" xfId="60525" xr:uid="{00000000-0005-0000-0000-000009E80000}"/>
    <cellStyle name="Percent 2 3 4 7 3 3" xfId="60526" xr:uid="{00000000-0005-0000-0000-00000AE80000}"/>
    <cellStyle name="Percent 2 3 4 7 4" xfId="60527" xr:uid="{00000000-0005-0000-0000-00000BE80000}"/>
    <cellStyle name="Percent 2 3 4 7 5" xfId="60528" xr:uid="{00000000-0005-0000-0000-00000CE80000}"/>
    <cellStyle name="Percent 2 3 4 8" xfId="60529" xr:uid="{00000000-0005-0000-0000-00000DE80000}"/>
    <cellStyle name="Percent 2 3 4 8 2" xfId="60530" xr:uid="{00000000-0005-0000-0000-00000EE80000}"/>
    <cellStyle name="Percent 2 3 4 8 2 2" xfId="60531" xr:uid="{00000000-0005-0000-0000-00000FE80000}"/>
    <cellStyle name="Percent 2 3 4 8 2 3" xfId="60532" xr:uid="{00000000-0005-0000-0000-000010E80000}"/>
    <cellStyle name="Percent 2 3 4 8 3" xfId="60533" xr:uid="{00000000-0005-0000-0000-000011E80000}"/>
    <cellStyle name="Percent 2 3 4 8 4" xfId="60534" xr:uid="{00000000-0005-0000-0000-000012E80000}"/>
    <cellStyle name="Percent 2 3 4 9" xfId="60535" xr:uid="{00000000-0005-0000-0000-000013E80000}"/>
    <cellStyle name="Percent 2 3 4 9 2" xfId="60536" xr:uid="{00000000-0005-0000-0000-000014E80000}"/>
    <cellStyle name="Percent 2 3 4 9 3" xfId="60537" xr:uid="{00000000-0005-0000-0000-000015E80000}"/>
    <cellStyle name="Percent 2 3 5" xfId="60538" xr:uid="{00000000-0005-0000-0000-000016E80000}"/>
    <cellStyle name="Percent 2 3 5 2" xfId="60539" xr:uid="{00000000-0005-0000-0000-000017E80000}"/>
    <cellStyle name="Percent 2 3 5 2 2" xfId="60540" xr:uid="{00000000-0005-0000-0000-000018E80000}"/>
    <cellStyle name="Percent 2 3 5 2 2 2" xfId="60541" xr:uid="{00000000-0005-0000-0000-000019E80000}"/>
    <cellStyle name="Percent 2 3 5 2 2 2 2" xfId="60542" xr:uid="{00000000-0005-0000-0000-00001AE80000}"/>
    <cellStyle name="Percent 2 3 5 2 2 2 3" xfId="60543" xr:uid="{00000000-0005-0000-0000-00001BE80000}"/>
    <cellStyle name="Percent 2 3 5 2 2 3" xfId="60544" xr:uid="{00000000-0005-0000-0000-00001CE80000}"/>
    <cellStyle name="Percent 2 3 5 2 2 4" xfId="60545" xr:uid="{00000000-0005-0000-0000-00001DE80000}"/>
    <cellStyle name="Percent 2 3 5 2 3" xfId="60546" xr:uid="{00000000-0005-0000-0000-00001EE80000}"/>
    <cellStyle name="Percent 2 3 5 2 3 2" xfId="60547" xr:uid="{00000000-0005-0000-0000-00001FE80000}"/>
    <cellStyle name="Percent 2 3 5 2 3 3" xfId="60548" xr:uid="{00000000-0005-0000-0000-000020E80000}"/>
    <cellStyle name="Percent 2 3 5 2 4" xfId="60549" xr:uid="{00000000-0005-0000-0000-000021E80000}"/>
    <cellStyle name="Percent 2 3 5 2 5" xfId="60550" xr:uid="{00000000-0005-0000-0000-000022E80000}"/>
    <cellStyle name="Percent 2 3 5 3" xfId="60551" xr:uid="{00000000-0005-0000-0000-000023E80000}"/>
    <cellStyle name="Percent 2 3 5 3 2" xfId="60552" xr:uid="{00000000-0005-0000-0000-000024E80000}"/>
    <cellStyle name="Percent 2 3 5 3 2 2" xfId="60553" xr:uid="{00000000-0005-0000-0000-000025E80000}"/>
    <cellStyle name="Percent 2 3 5 3 2 2 2" xfId="60554" xr:uid="{00000000-0005-0000-0000-000026E80000}"/>
    <cellStyle name="Percent 2 3 5 3 2 2 3" xfId="60555" xr:uid="{00000000-0005-0000-0000-000027E80000}"/>
    <cellStyle name="Percent 2 3 5 3 2 3" xfId="60556" xr:uid="{00000000-0005-0000-0000-000028E80000}"/>
    <cellStyle name="Percent 2 3 5 3 2 4" xfId="60557" xr:uid="{00000000-0005-0000-0000-000029E80000}"/>
    <cellStyle name="Percent 2 3 5 3 3" xfId="60558" xr:uid="{00000000-0005-0000-0000-00002AE80000}"/>
    <cellStyle name="Percent 2 3 5 3 3 2" xfId="60559" xr:uid="{00000000-0005-0000-0000-00002BE80000}"/>
    <cellStyle name="Percent 2 3 5 3 3 3" xfId="60560" xr:uid="{00000000-0005-0000-0000-00002CE80000}"/>
    <cellStyle name="Percent 2 3 5 3 4" xfId="60561" xr:uid="{00000000-0005-0000-0000-00002DE80000}"/>
    <cellStyle name="Percent 2 3 5 3 5" xfId="60562" xr:uid="{00000000-0005-0000-0000-00002EE80000}"/>
    <cellStyle name="Percent 2 3 5 4" xfId="60563" xr:uid="{00000000-0005-0000-0000-00002FE80000}"/>
    <cellStyle name="Percent 2 3 5 4 2" xfId="60564" xr:uid="{00000000-0005-0000-0000-000030E80000}"/>
    <cellStyle name="Percent 2 3 5 4 2 2" xfId="60565" xr:uid="{00000000-0005-0000-0000-000031E80000}"/>
    <cellStyle name="Percent 2 3 5 4 2 3" xfId="60566" xr:uid="{00000000-0005-0000-0000-000032E80000}"/>
    <cellStyle name="Percent 2 3 5 4 3" xfId="60567" xr:uid="{00000000-0005-0000-0000-000033E80000}"/>
    <cellStyle name="Percent 2 3 5 4 4" xfId="60568" xr:uid="{00000000-0005-0000-0000-000034E80000}"/>
    <cellStyle name="Percent 2 3 5 5" xfId="60569" xr:uid="{00000000-0005-0000-0000-000035E80000}"/>
    <cellStyle name="Percent 2 3 5 5 2" xfId="60570" xr:uid="{00000000-0005-0000-0000-000036E80000}"/>
    <cellStyle name="Percent 2 3 5 5 3" xfId="60571" xr:uid="{00000000-0005-0000-0000-000037E80000}"/>
    <cellStyle name="Percent 2 3 5 6" xfId="60572" xr:uid="{00000000-0005-0000-0000-000038E80000}"/>
    <cellStyle name="Percent 2 3 5 7" xfId="60573" xr:uid="{00000000-0005-0000-0000-000039E80000}"/>
    <cellStyle name="Percent 2 3 6" xfId="60574" xr:uid="{00000000-0005-0000-0000-00003AE80000}"/>
    <cellStyle name="Percent 2 3 6 2" xfId="60575" xr:uid="{00000000-0005-0000-0000-00003BE80000}"/>
    <cellStyle name="Percent 2 3 6 2 2" xfId="60576" xr:uid="{00000000-0005-0000-0000-00003CE80000}"/>
    <cellStyle name="Percent 2 3 6 2 2 2" xfId="60577" xr:uid="{00000000-0005-0000-0000-00003DE80000}"/>
    <cellStyle name="Percent 2 3 6 2 2 3" xfId="60578" xr:uid="{00000000-0005-0000-0000-00003EE80000}"/>
    <cellStyle name="Percent 2 3 6 2 3" xfId="60579" xr:uid="{00000000-0005-0000-0000-00003FE80000}"/>
    <cellStyle name="Percent 2 3 6 2 4" xfId="60580" xr:uid="{00000000-0005-0000-0000-000040E80000}"/>
    <cellStyle name="Percent 2 3 6 3" xfId="60581" xr:uid="{00000000-0005-0000-0000-000041E80000}"/>
    <cellStyle name="Percent 2 3 6 3 2" xfId="60582" xr:uid="{00000000-0005-0000-0000-000042E80000}"/>
    <cellStyle name="Percent 2 3 6 3 3" xfId="60583" xr:uid="{00000000-0005-0000-0000-000043E80000}"/>
    <cellStyle name="Percent 2 3 6 4" xfId="60584" xr:uid="{00000000-0005-0000-0000-000044E80000}"/>
    <cellStyle name="Percent 2 3 6 5" xfId="60585" xr:uid="{00000000-0005-0000-0000-000045E80000}"/>
    <cellStyle name="Percent 2 3 7" xfId="60586" xr:uid="{00000000-0005-0000-0000-000046E80000}"/>
    <cellStyle name="Percent 2 3 7 2" xfId="60587" xr:uid="{00000000-0005-0000-0000-000047E80000}"/>
    <cellStyle name="Percent 2 3 7 2 2" xfId="60588" xr:uid="{00000000-0005-0000-0000-000048E80000}"/>
    <cellStyle name="Percent 2 3 7 2 2 2" xfId="60589" xr:uid="{00000000-0005-0000-0000-000049E80000}"/>
    <cellStyle name="Percent 2 3 7 2 2 3" xfId="60590" xr:uid="{00000000-0005-0000-0000-00004AE80000}"/>
    <cellStyle name="Percent 2 3 7 2 3" xfId="60591" xr:uid="{00000000-0005-0000-0000-00004BE80000}"/>
    <cellStyle name="Percent 2 3 7 2 4" xfId="60592" xr:uid="{00000000-0005-0000-0000-00004CE80000}"/>
    <cellStyle name="Percent 2 3 7 3" xfId="60593" xr:uid="{00000000-0005-0000-0000-00004DE80000}"/>
    <cellStyle name="Percent 2 3 7 3 2" xfId="60594" xr:uid="{00000000-0005-0000-0000-00004EE80000}"/>
    <cellStyle name="Percent 2 3 7 3 3" xfId="60595" xr:uid="{00000000-0005-0000-0000-00004FE80000}"/>
    <cellStyle name="Percent 2 3 7 4" xfId="60596" xr:uid="{00000000-0005-0000-0000-000050E80000}"/>
    <cellStyle name="Percent 2 3 7 5" xfId="60597" xr:uid="{00000000-0005-0000-0000-000051E80000}"/>
    <cellStyle name="Percent 2 3 8" xfId="60598" xr:uid="{00000000-0005-0000-0000-000052E80000}"/>
    <cellStyle name="Percent 2 3 8 2" xfId="60599" xr:uid="{00000000-0005-0000-0000-000053E80000}"/>
    <cellStyle name="Percent 2 3 8 2 2" xfId="60600" xr:uid="{00000000-0005-0000-0000-000054E80000}"/>
    <cellStyle name="Percent 2 3 8 2 2 2" xfId="60601" xr:uid="{00000000-0005-0000-0000-000055E80000}"/>
    <cellStyle name="Percent 2 3 8 2 2 3" xfId="60602" xr:uid="{00000000-0005-0000-0000-000056E80000}"/>
    <cellStyle name="Percent 2 3 8 2 3" xfId="60603" xr:uid="{00000000-0005-0000-0000-000057E80000}"/>
    <cellStyle name="Percent 2 3 8 2 4" xfId="60604" xr:uid="{00000000-0005-0000-0000-000058E80000}"/>
    <cellStyle name="Percent 2 3 8 3" xfId="60605" xr:uid="{00000000-0005-0000-0000-000059E80000}"/>
    <cellStyle name="Percent 2 3 8 3 2" xfId="60606" xr:uid="{00000000-0005-0000-0000-00005AE80000}"/>
    <cellStyle name="Percent 2 3 8 3 3" xfId="60607" xr:uid="{00000000-0005-0000-0000-00005BE80000}"/>
    <cellStyle name="Percent 2 3 8 4" xfId="60608" xr:uid="{00000000-0005-0000-0000-00005CE80000}"/>
    <cellStyle name="Percent 2 3 8 5" xfId="60609" xr:uid="{00000000-0005-0000-0000-00005DE80000}"/>
    <cellStyle name="Percent 2 3 9" xfId="60610" xr:uid="{00000000-0005-0000-0000-00005EE80000}"/>
    <cellStyle name="Percent 2 3 9 2" xfId="60611" xr:uid="{00000000-0005-0000-0000-00005FE80000}"/>
    <cellStyle name="Percent 2 3 9 2 2" xfId="60612" xr:uid="{00000000-0005-0000-0000-000060E80000}"/>
    <cellStyle name="Percent 2 3 9 2 2 2" xfId="60613" xr:uid="{00000000-0005-0000-0000-000061E80000}"/>
    <cellStyle name="Percent 2 3 9 2 2 3" xfId="60614" xr:uid="{00000000-0005-0000-0000-000062E80000}"/>
    <cellStyle name="Percent 2 3 9 2 3" xfId="60615" xr:uid="{00000000-0005-0000-0000-000063E80000}"/>
    <cellStyle name="Percent 2 3 9 2 4" xfId="60616" xr:uid="{00000000-0005-0000-0000-000064E80000}"/>
    <cellStyle name="Percent 2 3 9 3" xfId="60617" xr:uid="{00000000-0005-0000-0000-000065E80000}"/>
    <cellStyle name="Percent 2 3 9 3 2" xfId="60618" xr:uid="{00000000-0005-0000-0000-000066E80000}"/>
    <cellStyle name="Percent 2 3 9 3 3" xfId="60619" xr:uid="{00000000-0005-0000-0000-000067E80000}"/>
    <cellStyle name="Percent 2 3 9 4" xfId="60620" xr:uid="{00000000-0005-0000-0000-000068E80000}"/>
    <cellStyle name="Percent 2 3 9 5" xfId="60621" xr:uid="{00000000-0005-0000-0000-000069E80000}"/>
    <cellStyle name="Percent 2 30" xfId="3238" xr:uid="{00000000-0005-0000-0000-00006AE80000}"/>
    <cellStyle name="Percent 2 31" xfId="3239" xr:uid="{00000000-0005-0000-0000-00006BE80000}"/>
    <cellStyle name="Percent 2 32" xfId="3240" xr:uid="{00000000-0005-0000-0000-00006CE80000}"/>
    <cellStyle name="Percent 2 33" xfId="3241" xr:uid="{00000000-0005-0000-0000-00006DE80000}"/>
    <cellStyle name="Percent 2 34" xfId="3242" xr:uid="{00000000-0005-0000-0000-00006EE80000}"/>
    <cellStyle name="Percent 2 35" xfId="3243" xr:uid="{00000000-0005-0000-0000-00006FE80000}"/>
    <cellStyle name="Percent 2 4" xfId="3244" xr:uid="{00000000-0005-0000-0000-000070E80000}"/>
    <cellStyle name="Percent 2 4 10" xfId="60622" xr:uid="{00000000-0005-0000-0000-000071E80000}"/>
    <cellStyle name="Percent 2 4 10 2" xfId="60623" xr:uid="{00000000-0005-0000-0000-000072E80000}"/>
    <cellStyle name="Percent 2 4 10 2 2" xfId="60624" xr:uid="{00000000-0005-0000-0000-000073E80000}"/>
    <cellStyle name="Percent 2 4 10 2 3" xfId="60625" xr:uid="{00000000-0005-0000-0000-000074E80000}"/>
    <cellStyle name="Percent 2 4 10 3" xfId="60626" xr:uid="{00000000-0005-0000-0000-000075E80000}"/>
    <cellStyle name="Percent 2 4 10 4" xfId="60627" xr:uid="{00000000-0005-0000-0000-000076E80000}"/>
    <cellStyle name="Percent 2 4 11" xfId="60628" xr:uid="{00000000-0005-0000-0000-000077E80000}"/>
    <cellStyle name="Percent 2 4 11 2" xfId="60629" xr:uid="{00000000-0005-0000-0000-000078E80000}"/>
    <cellStyle name="Percent 2 4 11 3" xfId="60630" xr:uid="{00000000-0005-0000-0000-000079E80000}"/>
    <cellStyle name="Percent 2 4 12" xfId="60631" xr:uid="{00000000-0005-0000-0000-00007AE80000}"/>
    <cellStyle name="Percent 2 4 13" xfId="60632" xr:uid="{00000000-0005-0000-0000-00007BE80000}"/>
    <cellStyle name="Percent 2 4 2" xfId="3245" xr:uid="{00000000-0005-0000-0000-00007CE80000}"/>
    <cellStyle name="Percent 2 4 2 10" xfId="60633" xr:uid="{00000000-0005-0000-0000-00007DE80000}"/>
    <cellStyle name="Percent 2 4 2 2" xfId="60634" xr:uid="{00000000-0005-0000-0000-00007EE80000}"/>
    <cellStyle name="Percent 2 4 2 2 2" xfId="60635" xr:uid="{00000000-0005-0000-0000-00007FE80000}"/>
    <cellStyle name="Percent 2 4 2 2 2 2" xfId="60636" xr:uid="{00000000-0005-0000-0000-000080E80000}"/>
    <cellStyle name="Percent 2 4 2 2 2 2 2" xfId="60637" xr:uid="{00000000-0005-0000-0000-000081E80000}"/>
    <cellStyle name="Percent 2 4 2 2 2 2 2 2" xfId="60638" xr:uid="{00000000-0005-0000-0000-000082E80000}"/>
    <cellStyle name="Percent 2 4 2 2 2 2 2 3" xfId="60639" xr:uid="{00000000-0005-0000-0000-000083E80000}"/>
    <cellStyle name="Percent 2 4 2 2 2 2 3" xfId="60640" xr:uid="{00000000-0005-0000-0000-000084E80000}"/>
    <cellStyle name="Percent 2 4 2 2 2 2 4" xfId="60641" xr:uid="{00000000-0005-0000-0000-000085E80000}"/>
    <cellStyle name="Percent 2 4 2 2 2 3" xfId="60642" xr:uid="{00000000-0005-0000-0000-000086E80000}"/>
    <cellStyle name="Percent 2 4 2 2 2 3 2" xfId="60643" xr:uid="{00000000-0005-0000-0000-000087E80000}"/>
    <cellStyle name="Percent 2 4 2 2 2 3 3" xfId="60644" xr:uid="{00000000-0005-0000-0000-000088E80000}"/>
    <cellStyle name="Percent 2 4 2 2 2 4" xfId="60645" xr:uid="{00000000-0005-0000-0000-000089E80000}"/>
    <cellStyle name="Percent 2 4 2 2 2 5" xfId="60646" xr:uid="{00000000-0005-0000-0000-00008AE80000}"/>
    <cellStyle name="Percent 2 4 2 2 3" xfId="60647" xr:uid="{00000000-0005-0000-0000-00008BE80000}"/>
    <cellStyle name="Percent 2 4 2 2 3 2" xfId="60648" xr:uid="{00000000-0005-0000-0000-00008CE80000}"/>
    <cellStyle name="Percent 2 4 2 2 3 2 2" xfId="60649" xr:uid="{00000000-0005-0000-0000-00008DE80000}"/>
    <cellStyle name="Percent 2 4 2 2 3 2 2 2" xfId="60650" xr:uid="{00000000-0005-0000-0000-00008EE80000}"/>
    <cellStyle name="Percent 2 4 2 2 3 2 2 3" xfId="60651" xr:uid="{00000000-0005-0000-0000-00008FE80000}"/>
    <cellStyle name="Percent 2 4 2 2 3 2 3" xfId="60652" xr:uid="{00000000-0005-0000-0000-000090E80000}"/>
    <cellStyle name="Percent 2 4 2 2 3 2 4" xfId="60653" xr:uid="{00000000-0005-0000-0000-000091E80000}"/>
    <cellStyle name="Percent 2 4 2 2 3 3" xfId="60654" xr:uid="{00000000-0005-0000-0000-000092E80000}"/>
    <cellStyle name="Percent 2 4 2 2 3 3 2" xfId="60655" xr:uid="{00000000-0005-0000-0000-000093E80000}"/>
    <cellStyle name="Percent 2 4 2 2 3 3 3" xfId="60656" xr:uid="{00000000-0005-0000-0000-000094E80000}"/>
    <cellStyle name="Percent 2 4 2 2 3 4" xfId="60657" xr:uid="{00000000-0005-0000-0000-000095E80000}"/>
    <cellStyle name="Percent 2 4 2 2 3 5" xfId="60658" xr:uid="{00000000-0005-0000-0000-000096E80000}"/>
    <cellStyle name="Percent 2 4 2 2 4" xfId="60659" xr:uid="{00000000-0005-0000-0000-000097E80000}"/>
    <cellStyle name="Percent 2 4 2 2 4 2" xfId="60660" xr:uid="{00000000-0005-0000-0000-000098E80000}"/>
    <cellStyle name="Percent 2 4 2 2 4 2 2" xfId="60661" xr:uid="{00000000-0005-0000-0000-000099E80000}"/>
    <cellStyle name="Percent 2 4 2 2 4 2 2 2" xfId="60662" xr:uid="{00000000-0005-0000-0000-00009AE80000}"/>
    <cellStyle name="Percent 2 4 2 2 4 2 2 3" xfId="60663" xr:uid="{00000000-0005-0000-0000-00009BE80000}"/>
    <cellStyle name="Percent 2 4 2 2 4 2 3" xfId="60664" xr:uid="{00000000-0005-0000-0000-00009CE80000}"/>
    <cellStyle name="Percent 2 4 2 2 4 2 4" xfId="60665" xr:uid="{00000000-0005-0000-0000-00009DE80000}"/>
    <cellStyle name="Percent 2 4 2 2 4 3" xfId="60666" xr:uid="{00000000-0005-0000-0000-00009EE80000}"/>
    <cellStyle name="Percent 2 4 2 2 4 3 2" xfId="60667" xr:uid="{00000000-0005-0000-0000-00009FE80000}"/>
    <cellStyle name="Percent 2 4 2 2 4 3 3" xfId="60668" xr:uid="{00000000-0005-0000-0000-0000A0E80000}"/>
    <cellStyle name="Percent 2 4 2 2 4 4" xfId="60669" xr:uid="{00000000-0005-0000-0000-0000A1E80000}"/>
    <cellStyle name="Percent 2 4 2 2 4 5" xfId="60670" xr:uid="{00000000-0005-0000-0000-0000A2E80000}"/>
    <cellStyle name="Percent 2 4 2 2 5" xfId="60671" xr:uid="{00000000-0005-0000-0000-0000A3E80000}"/>
    <cellStyle name="Percent 2 4 2 2 5 2" xfId="60672" xr:uid="{00000000-0005-0000-0000-0000A4E80000}"/>
    <cellStyle name="Percent 2 4 2 2 5 2 2" xfId="60673" xr:uid="{00000000-0005-0000-0000-0000A5E80000}"/>
    <cellStyle name="Percent 2 4 2 2 5 2 2 2" xfId="60674" xr:uid="{00000000-0005-0000-0000-0000A6E80000}"/>
    <cellStyle name="Percent 2 4 2 2 5 2 2 3" xfId="60675" xr:uid="{00000000-0005-0000-0000-0000A7E80000}"/>
    <cellStyle name="Percent 2 4 2 2 5 2 3" xfId="60676" xr:uid="{00000000-0005-0000-0000-0000A8E80000}"/>
    <cellStyle name="Percent 2 4 2 2 5 2 4" xfId="60677" xr:uid="{00000000-0005-0000-0000-0000A9E80000}"/>
    <cellStyle name="Percent 2 4 2 2 5 3" xfId="60678" xr:uid="{00000000-0005-0000-0000-0000AAE80000}"/>
    <cellStyle name="Percent 2 4 2 2 5 3 2" xfId="60679" xr:uid="{00000000-0005-0000-0000-0000ABE80000}"/>
    <cellStyle name="Percent 2 4 2 2 5 3 3" xfId="60680" xr:uid="{00000000-0005-0000-0000-0000ACE80000}"/>
    <cellStyle name="Percent 2 4 2 2 5 4" xfId="60681" xr:uid="{00000000-0005-0000-0000-0000ADE80000}"/>
    <cellStyle name="Percent 2 4 2 2 5 5" xfId="60682" xr:uid="{00000000-0005-0000-0000-0000AEE80000}"/>
    <cellStyle name="Percent 2 4 2 2 6" xfId="60683" xr:uid="{00000000-0005-0000-0000-0000AFE80000}"/>
    <cellStyle name="Percent 2 4 2 2 6 2" xfId="60684" xr:uid="{00000000-0005-0000-0000-0000B0E80000}"/>
    <cellStyle name="Percent 2 4 2 2 6 2 2" xfId="60685" xr:uid="{00000000-0005-0000-0000-0000B1E80000}"/>
    <cellStyle name="Percent 2 4 2 2 6 2 3" xfId="60686" xr:uid="{00000000-0005-0000-0000-0000B2E80000}"/>
    <cellStyle name="Percent 2 4 2 2 6 3" xfId="60687" xr:uid="{00000000-0005-0000-0000-0000B3E80000}"/>
    <cellStyle name="Percent 2 4 2 2 6 4" xfId="60688" xr:uid="{00000000-0005-0000-0000-0000B4E80000}"/>
    <cellStyle name="Percent 2 4 2 2 7" xfId="60689" xr:uid="{00000000-0005-0000-0000-0000B5E80000}"/>
    <cellStyle name="Percent 2 4 2 2 7 2" xfId="60690" xr:uid="{00000000-0005-0000-0000-0000B6E80000}"/>
    <cellStyle name="Percent 2 4 2 2 7 3" xfId="60691" xr:uid="{00000000-0005-0000-0000-0000B7E80000}"/>
    <cellStyle name="Percent 2 4 2 2 8" xfId="60692" xr:uid="{00000000-0005-0000-0000-0000B8E80000}"/>
    <cellStyle name="Percent 2 4 2 2 9" xfId="60693" xr:uid="{00000000-0005-0000-0000-0000B9E80000}"/>
    <cellStyle name="Percent 2 4 2 3" xfId="60694" xr:uid="{00000000-0005-0000-0000-0000BAE80000}"/>
    <cellStyle name="Percent 2 4 2 3 2" xfId="60695" xr:uid="{00000000-0005-0000-0000-0000BBE80000}"/>
    <cellStyle name="Percent 2 4 2 3 2 2" xfId="60696" xr:uid="{00000000-0005-0000-0000-0000BCE80000}"/>
    <cellStyle name="Percent 2 4 2 3 2 2 2" xfId="60697" xr:uid="{00000000-0005-0000-0000-0000BDE80000}"/>
    <cellStyle name="Percent 2 4 2 3 2 2 3" xfId="60698" xr:uid="{00000000-0005-0000-0000-0000BEE80000}"/>
    <cellStyle name="Percent 2 4 2 3 2 3" xfId="60699" xr:uid="{00000000-0005-0000-0000-0000BFE80000}"/>
    <cellStyle name="Percent 2 4 2 3 2 4" xfId="60700" xr:uid="{00000000-0005-0000-0000-0000C0E80000}"/>
    <cellStyle name="Percent 2 4 2 3 3" xfId="60701" xr:uid="{00000000-0005-0000-0000-0000C1E80000}"/>
    <cellStyle name="Percent 2 4 2 3 3 2" xfId="60702" xr:uid="{00000000-0005-0000-0000-0000C2E80000}"/>
    <cellStyle name="Percent 2 4 2 3 3 3" xfId="60703" xr:uid="{00000000-0005-0000-0000-0000C3E80000}"/>
    <cellStyle name="Percent 2 4 2 3 4" xfId="60704" xr:uid="{00000000-0005-0000-0000-0000C4E80000}"/>
    <cellStyle name="Percent 2 4 2 3 5" xfId="60705" xr:uid="{00000000-0005-0000-0000-0000C5E80000}"/>
    <cellStyle name="Percent 2 4 2 4" xfId="60706" xr:uid="{00000000-0005-0000-0000-0000C6E80000}"/>
    <cellStyle name="Percent 2 4 2 4 2" xfId="60707" xr:uid="{00000000-0005-0000-0000-0000C7E80000}"/>
    <cellStyle name="Percent 2 4 2 4 2 2" xfId="60708" xr:uid="{00000000-0005-0000-0000-0000C8E80000}"/>
    <cellStyle name="Percent 2 4 2 4 2 2 2" xfId="60709" xr:uid="{00000000-0005-0000-0000-0000C9E80000}"/>
    <cellStyle name="Percent 2 4 2 4 2 2 3" xfId="60710" xr:uid="{00000000-0005-0000-0000-0000CAE80000}"/>
    <cellStyle name="Percent 2 4 2 4 2 3" xfId="60711" xr:uid="{00000000-0005-0000-0000-0000CBE80000}"/>
    <cellStyle name="Percent 2 4 2 4 2 4" xfId="60712" xr:uid="{00000000-0005-0000-0000-0000CCE80000}"/>
    <cellStyle name="Percent 2 4 2 4 3" xfId="60713" xr:uid="{00000000-0005-0000-0000-0000CDE80000}"/>
    <cellStyle name="Percent 2 4 2 4 3 2" xfId="60714" xr:uid="{00000000-0005-0000-0000-0000CEE80000}"/>
    <cellStyle name="Percent 2 4 2 4 3 3" xfId="60715" xr:uid="{00000000-0005-0000-0000-0000CFE80000}"/>
    <cellStyle name="Percent 2 4 2 4 4" xfId="60716" xr:uid="{00000000-0005-0000-0000-0000D0E80000}"/>
    <cellStyle name="Percent 2 4 2 4 5" xfId="60717" xr:uid="{00000000-0005-0000-0000-0000D1E80000}"/>
    <cellStyle name="Percent 2 4 2 5" xfId="60718" xr:uid="{00000000-0005-0000-0000-0000D2E80000}"/>
    <cellStyle name="Percent 2 4 2 5 2" xfId="60719" xr:uid="{00000000-0005-0000-0000-0000D3E80000}"/>
    <cellStyle name="Percent 2 4 2 5 2 2" xfId="60720" xr:uid="{00000000-0005-0000-0000-0000D4E80000}"/>
    <cellStyle name="Percent 2 4 2 5 2 2 2" xfId="60721" xr:uid="{00000000-0005-0000-0000-0000D5E80000}"/>
    <cellStyle name="Percent 2 4 2 5 2 2 3" xfId="60722" xr:uid="{00000000-0005-0000-0000-0000D6E80000}"/>
    <cellStyle name="Percent 2 4 2 5 2 3" xfId="60723" xr:uid="{00000000-0005-0000-0000-0000D7E80000}"/>
    <cellStyle name="Percent 2 4 2 5 2 4" xfId="60724" xr:uid="{00000000-0005-0000-0000-0000D8E80000}"/>
    <cellStyle name="Percent 2 4 2 5 3" xfId="60725" xr:uid="{00000000-0005-0000-0000-0000D9E80000}"/>
    <cellStyle name="Percent 2 4 2 5 3 2" xfId="60726" xr:uid="{00000000-0005-0000-0000-0000DAE80000}"/>
    <cellStyle name="Percent 2 4 2 5 3 3" xfId="60727" xr:uid="{00000000-0005-0000-0000-0000DBE80000}"/>
    <cellStyle name="Percent 2 4 2 5 4" xfId="60728" xr:uid="{00000000-0005-0000-0000-0000DCE80000}"/>
    <cellStyle name="Percent 2 4 2 5 5" xfId="60729" xr:uid="{00000000-0005-0000-0000-0000DDE80000}"/>
    <cellStyle name="Percent 2 4 2 6" xfId="60730" xr:uid="{00000000-0005-0000-0000-0000DEE80000}"/>
    <cellStyle name="Percent 2 4 2 6 2" xfId="60731" xr:uid="{00000000-0005-0000-0000-0000DFE80000}"/>
    <cellStyle name="Percent 2 4 2 6 2 2" xfId="60732" xr:uid="{00000000-0005-0000-0000-0000E0E80000}"/>
    <cellStyle name="Percent 2 4 2 6 2 2 2" xfId="60733" xr:uid="{00000000-0005-0000-0000-0000E1E80000}"/>
    <cellStyle name="Percent 2 4 2 6 2 2 3" xfId="60734" xr:uid="{00000000-0005-0000-0000-0000E2E80000}"/>
    <cellStyle name="Percent 2 4 2 6 2 3" xfId="60735" xr:uid="{00000000-0005-0000-0000-0000E3E80000}"/>
    <cellStyle name="Percent 2 4 2 6 2 4" xfId="60736" xr:uid="{00000000-0005-0000-0000-0000E4E80000}"/>
    <cellStyle name="Percent 2 4 2 6 3" xfId="60737" xr:uid="{00000000-0005-0000-0000-0000E5E80000}"/>
    <cellStyle name="Percent 2 4 2 6 3 2" xfId="60738" xr:uid="{00000000-0005-0000-0000-0000E6E80000}"/>
    <cellStyle name="Percent 2 4 2 6 3 3" xfId="60739" xr:uid="{00000000-0005-0000-0000-0000E7E80000}"/>
    <cellStyle name="Percent 2 4 2 6 4" xfId="60740" xr:uid="{00000000-0005-0000-0000-0000E8E80000}"/>
    <cellStyle name="Percent 2 4 2 6 5" xfId="60741" xr:uid="{00000000-0005-0000-0000-0000E9E80000}"/>
    <cellStyle name="Percent 2 4 2 7" xfId="60742" xr:uid="{00000000-0005-0000-0000-0000EAE80000}"/>
    <cellStyle name="Percent 2 4 2 7 2" xfId="60743" xr:uid="{00000000-0005-0000-0000-0000EBE80000}"/>
    <cellStyle name="Percent 2 4 2 7 2 2" xfId="60744" xr:uid="{00000000-0005-0000-0000-0000ECE80000}"/>
    <cellStyle name="Percent 2 4 2 7 2 3" xfId="60745" xr:uid="{00000000-0005-0000-0000-0000EDE80000}"/>
    <cellStyle name="Percent 2 4 2 7 3" xfId="60746" xr:uid="{00000000-0005-0000-0000-0000EEE80000}"/>
    <cellStyle name="Percent 2 4 2 7 4" xfId="60747" xr:uid="{00000000-0005-0000-0000-0000EFE80000}"/>
    <cellStyle name="Percent 2 4 2 8" xfId="60748" xr:uid="{00000000-0005-0000-0000-0000F0E80000}"/>
    <cellStyle name="Percent 2 4 2 8 2" xfId="60749" xr:uid="{00000000-0005-0000-0000-0000F1E80000}"/>
    <cellStyle name="Percent 2 4 2 8 3" xfId="60750" xr:uid="{00000000-0005-0000-0000-0000F2E80000}"/>
    <cellStyle name="Percent 2 4 2 9" xfId="60751" xr:uid="{00000000-0005-0000-0000-0000F3E80000}"/>
    <cellStyle name="Percent 2 4 3" xfId="60752" xr:uid="{00000000-0005-0000-0000-0000F4E80000}"/>
    <cellStyle name="Percent 2 4 3 10" xfId="60753" xr:uid="{00000000-0005-0000-0000-0000F5E80000}"/>
    <cellStyle name="Percent 2 4 3 2" xfId="60754" xr:uid="{00000000-0005-0000-0000-0000F6E80000}"/>
    <cellStyle name="Percent 2 4 3 2 2" xfId="60755" xr:uid="{00000000-0005-0000-0000-0000F7E80000}"/>
    <cellStyle name="Percent 2 4 3 2 2 2" xfId="60756" xr:uid="{00000000-0005-0000-0000-0000F8E80000}"/>
    <cellStyle name="Percent 2 4 3 2 2 2 2" xfId="60757" xr:uid="{00000000-0005-0000-0000-0000F9E80000}"/>
    <cellStyle name="Percent 2 4 3 2 2 2 2 2" xfId="60758" xr:uid="{00000000-0005-0000-0000-0000FAE80000}"/>
    <cellStyle name="Percent 2 4 3 2 2 2 2 3" xfId="60759" xr:uid="{00000000-0005-0000-0000-0000FBE80000}"/>
    <cellStyle name="Percent 2 4 3 2 2 2 3" xfId="60760" xr:uid="{00000000-0005-0000-0000-0000FCE80000}"/>
    <cellStyle name="Percent 2 4 3 2 2 2 4" xfId="60761" xr:uid="{00000000-0005-0000-0000-0000FDE80000}"/>
    <cellStyle name="Percent 2 4 3 2 2 3" xfId="60762" xr:uid="{00000000-0005-0000-0000-0000FEE80000}"/>
    <cellStyle name="Percent 2 4 3 2 2 3 2" xfId="60763" xr:uid="{00000000-0005-0000-0000-0000FFE80000}"/>
    <cellStyle name="Percent 2 4 3 2 2 3 3" xfId="60764" xr:uid="{00000000-0005-0000-0000-000000E90000}"/>
    <cellStyle name="Percent 2 4 3 2 2 4" xfId="60765" xr:uid="{00000000-0005-0000-0000-000001E90000}"/>
    <cellStyle name="Percent 2 4 3 2 2 5" xfId="60766" xr:uid="{00000000-0005-0000-0000-000002E90000}"/>
    <cellStyle name="Percent 2 4 3 2 3" xfId="60767" xr:uid="{00000000-0005-0000-0000-000003E90000}"/>
    <cellStyle name="Percent 2 4 3 2 3 2" xfId="60768" xr:uid="{00000000-0005-0000-0000-000004E90000}"/>
    <cellStyle name="Percent 2 4 3 2 3 2 2" xfId="60769" xr:uid="{00000000-0005-0000-0000-000005E90000}"/>
    <cellStyle name="Percent 2 4 3 2 3 2 2 2" xfId="60770" xr:uid="{00000000-0005-0000-0000-000006E90000}"/>
    <cellStyle name="Percent 2 4 3 2 3 2 2 3" xfId="60771" xr:uid="{00000000-0005-0000-0000-000007E90000}"/>
    <cellStyle name="Percent 2 4 3 2 3 2 3" xfId="60772" xr:uid="{00000000-0005-0000-0000-000008E90000}"/>
    <cellStyle name="Percent 2 4 3 2 3 2 4" xfId="60773" xr:uid="{00000000-0005-0000-0000-000009E90000}"/>
    <cellStyle name="Percent 2 4 3 2 3 3" xfId="60774" xr:uid="{00000000-0005-0000-0000-00000AE90000}"/>
    <cellStyle name="Percent 2 4 3 2 3 3 2" xfId="60775" xr:uid="{00000000-0005-0000-0000-00000BE90000}"/>
    <cellStyle name="Percent 2 4 3 2 3 3 3" xfId="60776" xr:uid="{00000000-0005-0000-0000-00000CE90000}"/>
    <cellStyle name="Percent 2 4 3 2 3 4" xfId="60777" xr:uid="{00000000-0005-0000-0000-00000DE90000}"/>
    <cellStyle name="Percent 2 4 3 2 3 5" xfId="60778" xr:uid="{00000000-0005-0000-0000-00000EE90000}"/>
    <cellStyle name="Percent 2 4 3 2 4" xfId="60779" xr:uid="{00000000-0005-0000-0000-00000FE90000}"/>
    <cellStyle name="Percent 2 4 3 2 4 2" xfId="60780" xr:uid="{00000000-0005-0000-0000-000010E90000}"/>
    <cellStyle name="Percent 2 4 3 2 4 2 2" xfId="60781" xr:uid="{00000000-0005-0000-0000-000011E90000}"/>
    <cellStyle name="Percent 2 4 3 2 4 2 2 2" xfId="60782" xr:uid="{00000000-0005-0000-0000-000012E90000}"/>
    <cellStyle name="Percent 2 4 3 2 4 2 2 3" xfId="60783" xr:uid="{00000000-0005-0000-0000-000013E90000}"/>
    <cellStyle name="Percent 2 4 3 2 4 2 3" xfId="60784" xr:uid="{00000000-0005-0000-0000-000014E90000}"/>
    <cellStyle name="Percent 2 4 3 2 4 2 4" xfId="60785" xr:uid="{00000000-0005-0000-0000-000015E90000}"/>
    <cellStyle name="Percent 2 4 3 2 4 3" xfId="60786" xr:uid="{00000000-0005-0000-0000-000016E90000}"/>
    <cellStyle name="Percent 2 4 3 2 4 3 2" xfId="60787" xr:uid="{00000000-0005-0000-0000-000017E90000}"/>
    <cellStyle name="Percent 2 4 3 2 4 3 3" xfId="60788" xr:uid="{00000000-0005-0000-0000-000018E90000}"/>
    <cellStyle name="Percent 2 4 3 2 4 4" xfId="60789" xr:uid="{00000000-0005-0000-0000-000019E90000}"/>
    <cellStyle name="Percent 2 4 3 2 4 5" xfId="60790" xr:uid="{00000000-0005-0000-0000-00001AE90000}"/>
    <cellStyle name="Percent 2 4 3 2 5" xfId="60791" xr:uid="{00000000-0005-0000-0000-00001BE90000}"/>
    <cellStyle name="Percent 2 4 3 2 5 2" xfId="60792" xr:uid="{00000000-0005-0000-0000-00001CE90000}"/>
    <cellStyle name="Percent 2 4 3 2 5 2 2" xfId="60793" xr:uid="{00000000-0005-0000-0000-00001DE90000}"/>
    <cellStyle name="Percent 2 4 3 2 5 2 2 2" xfId="60794" xr:uid="{00000000-0005-0000-0000-00001EE90000}"/>
    <cellStyle name="Percent 2 4 3 2 5 2 2 3" xfId="60795" xr:uid="{00000000-0005-0000-0000-00001FE90000}"/>
    <cellStyle name="Percent 2 4 3 2 5 2 3" xfId="60796" xr:uid="{00000000-0005-0000-0000-000020E90000}"/>
    <cellStyle name="Percent 2 4 3 2 5 2 4" xfId="60797" xr:uid="{00000000-0005-0000-0000-000021E90000}"/>
    <cellStyle name="Percent 2 4 3 2 5 3" xfId="60798" xr:uid="{00000000-0005-0000-0000-000022E90000}"/>
    <cellStyle name="Percent 2 4 3 2 5 3 2" xfId="60799" xr:uid="{00000000-0005-0000-0000-000023E90000}"/>
    <cellStyle name="Percent 2 4 3 2 5 3 3" xfId="60800" xr:uid="{00000000-0005-0000-0000-000024E90000}"/>
    <cellStyle name="Percent 2 4 3 2 5 4" xfId="60801" xr:uid="{00000000-0005-0000-0000-000025E90000}"/>
    <cellStyle name="Percent 2 4 3 2 5 5" xfId="60802" xr:uid="{00000000-0005-0000-0000-000026E90000}"/>
    <cellStyle name="Percent 2 4 3 2 6" xfId="60803" xr:uid="{00000000-0005-0000-0000-000027E90000}"/>
    <cellStyle name="Percent 2 4 3 2 6 2" xfId="60804" xr:uid="{00000000-0005-0000-0000-000028E90000}"/>
    <cellStyle name="Percent 2 4 3 2 6 2 2" xfId="60805" xr:uid="{00000000-0005-0000-0000-000029E90000}"/>
    <cellStyle name="Percent 2 4 3 2 6 2 3" xfId="60806" xr:uid="{00000000-0005-0000-0000-00002AE90000}"/>
    <cellStyle name="Percent 2 4 3 2 6 3" xfId="60807" xr:uid="{00000000-0005-0000-0000-00002BE90000}"/>
    <cellStyle name="Percent 2 4 3 2 6 4" xfId="60808" xr:uid="{00000000-0005-0000-0000-00002CE90000}"/>
    <cellStyle name="Percent 2 4 3 2 7" xfId="60809" xr:uid="{00000000-0005-0000-0000-00002DE90000}"/>
    <cellStyle name="Percent 2 4 3 2 7 2" xfId="60810" xr:uid="{00000000-0005-0000-0000-00002EE90000}"/>
    <cellStyle name="Percent 2 4 3 2 7 3" xfId="60811" xr:uid="{00000000-0005-0000-0000-00002FE90000}"/>
    <cellStyle name="Percent 2 4 3 2 8" xfId="60812" xr:uid="{00000000-0005-0000-0000-000030E90000}"/>
    <cellStyle name="Percent 2 4 3 2 9" xfId="60813" xr:uid="{00000000-0005-0000-0000-000031E90000}"/>
    <cellStyle name="Percent 2 4 3 3" xfId="60814" xr:uid="{00000000-0005-0000-0000-000032E90000}"/>
    <cellStyle name="Percent 2 4 3 3 2" xfId="60815" xr:uid="{00000000-0005-0000-0000-000033E90000}"/>
    <cellStyle name="Percent 2 4 3 3 2 2" xfId="60816" xr:uid="{00000000-0005-0000-0000-000034E90000}"/>
    <cellStyle name="Percent 2 4 3 3 2 2 2" xfId="60817" xr:uid="{00000000-0005-0000-0000-000035E90000}"/>
    <cellStyle name="Percent 2 4 3 3 2 2 3" xfId="60818" xr:uid="{00000000-0005-0000-0000-000036E90000}"/>
    <cellStyle name="Percent 2 4 3 3 2 3" xfId="60819" xr:uid="{00000000-0005-0000-0000-000037E90000}"/>
    <cellStyle name="Percent 2 4 3 3 2 4" xfId="60820" xr:uid="{00000000-0005-0000-0000-000038E90000}"/>
    <cellStyle name="Percent 2 4 3 3 3" xfId="60821" xr:uid="{00000000-0005-0000-0000-000039E90000}"/>
    <cellStyle name="Percent 2 4 3 3 3 2" xfId="60822" xr:uid="{00000000-0005-0000-0000-00003AE90000}"/>
    <cellStyle name="Percent 2 4 3 3 3 3" xfId="60823" xr:uid="{00000000-0005-0000-0000-00003BE90000}"/>
    <cellStyle name="Percent 2 4 3 3 4" xfId="60824" xr:uid="{00000000-0005-0000-0000-00003CE90000}"/>
    <cellStyle name="Percent 2 4 3 3 5" xfId="60825" xr:uid="{00000000-0005-0000-0000-00003DE90000}"/>
    <cellStyle name="Percent 2 4 3 4" xfId="60826" xr:uid="{00000000-0005-0000-0000-00003EE90000}"/>
    <cellStyle name="Percent 2 4 3 4 2" xfId="60827" xr:uid="{00000000-0005-0000-0000-00003FE90000}"/>
    <cellStyle name="Percent 2 4 3 4 2 2" xfId="60828" xr:uid="{00000000-0005-0000-0000-000040E90000}"/>
    <cellStyle name="Percent 2 4 3 4 2 2 2" xfId="60829" xr:uid="{00000000-0005-0000-0000-000041E90000}"/>
    <cellStyle name="Percent 2 4 3 4 2 2 3" xfId="60830" xr:uid="{00000000-0005-0000-0000-000042E90000}"/>
    <cellStyle name="Percent 2 4 3 4 2 3" xfId="60831" xr:uid="{00000000-0005-0000-0000-000043E90000}"/>
    <cellStyle name="Percent 2 4 3 4 2 4" xfId="60832" xr:uid="{00000000-0005-0000-0000-000044E90000}"/>
    <cellStyle name="Percent 2 4 3 4 3" xfId="60833" xr:uid="{00000000-0005-0000-0000-000045E90000}"/>
    <cellStyle name="Percent 2 4 3 4 3 2" xfId="60834" xr:uid="{00000000-0005-0000-0000-000046E90000}"/>
    <cellStyle name="Percent 2 4 3 4 3 3" xfId="60835" xr:uid="{00000000-0005-0000-0000-000047E90000}"/>
    <cellStyle name="Percent 2 4 3 4 4" xfId="60836" xr:uid="{00000000-0005-0000-0000-000048E90000}"/>
    <cellStyle name="Percent 2 4 3 4 5" xfId="60837" xr:uid="{00000000-0005-0000-0000-000049E90000}"/>
    <cellStyle name="Percent 2 4 3 5" xfId="60838" xr:uid="{00000000-0005-0000-0000-00004AE90000}"/>
    <cellStyle name="Percent 2 4 3 5 2" xfId="60839" xr:uid="{00000000-0005-0000-0000-00004BE90000}"/>
    <cellStyle name="Percent 2 4 3 5 2 2" xfId="60840" xr:uid="{00000000-0005-0000-0000-00004CE90000}"/>
    <cellStyle name="Percent 2 4 3 5 2 2 2" xfId="60841" xr:uid="{00000000-0005-0000-0000-00004DE90000}"/>
    <cellStyle name="Percent 2 4 3 5 2 2 3" xfId="60842" xr:uid="{00000000-0005-0000-0000-00004EE90000}"/>
    <cellStyle name="Percent 2 4 3 5 2 3" xfId="60843" xr:uid="{00000000-0005-0000-0000-00004FE90000}"/>
    <cellStyle name="Percent 2 4 3 5 2 4" xfId="60844" xr:uid="{00000000-0005-0000-0000-000050E90000}"/>
    <cellStyle name="Percent 2 4 3 5 3" xfId="60845" xr:uid="{00000000-0005-0000-0000-000051E90000}"/>
    <cellStyle name="Percent 2 4 3 5 3 2" xfId="60846" xr:uid="{00000000-0005-0000-0000-000052E90000}"/>
    <cellStyle name="Percent 2 4 3 5 3 3" xfId="60847" xr:uid="{00000000-0005-0000-0000-000053E90000}"/>
    <cellStyle name="Percent 2 4 3 5 4" xfId="60848" xr:uid="{00000000-0005-0000-0000-000054E90000}"/>
    <cellStyle name="Percent 2 4 3 5 5" xfId="60849" xr:uid="{00000000-0005-0000-0000-000055E90000}"/>
    <cellStyle name="Percent 2 4 3 6" xfId="60850" xr:uid="{00000000-0005-0000-0000-000056E90000}"/>
    <cellStyle name="Percent 2 4 3 6 2" xfId="60851" xr:uid="{00000000-0005-0000-0000-000057E90000}"/>
    <cellStyle name="Percent 2 4 3 6 2 2" xfId="60852" xr:uid="{00000000-0005-0000-0000-000058E90000}"/>
    <cellStyle name="Percent 2 4 3 6 2 2 2" xfId="60853" xr:uid="{00000000-0005-0000-0000-000059E90000}"/>
    <cellStyle name="Percent 2 4 3 6 2 2 3" xfId="60854" xr:uid="{00000000-0005-0000-0000-00005AE90000}"/>
    <cellStyle name="Percent 2 4 3 6 2 3" xfId="60855" xr:uid="{00000000-0005-0000-0000-00005BE90000}"/>
    <cellStyle name="Percent 2 4 3 6 2 4" xfId="60856" xr:uid="{00000000-0005-0000-0000-00005CE90000}"/>
    <cellStyle name="Percent 2 4 3 6 3" xfId="60857" xr:uid="{00000000-0005-0000-0000-00005DE90000}"/>
    <cellStyle name="Percent 2 4 3 6 3 2" xfId="60858" xr:uid="{00000000-0005-0000-0000-00005EE90000}"/>
    <cellStyle name="Percent 2 4 3 6 3 3" xfId="60859" xr:uid="{00000000-0005-0000-0000-00005FE90000}"/>
    <cellStyle name="Percent 2 4 3 6 4" xfId="60860" xr:uid="{00000000-0005-0000-0000-000060E90000}"/>
    <cellStyle name="Percent 2 4 3 6 5" xfId="60861" xr:uid="{00000000-0005-0000-0000-000061E90000}"/>
    <cellStyle name="Percent 2 4 3 7" xfId="60862" xr:uid="{00000000-0005-0000-0000-000062E90000}"/>
    <cellStyle name="Percent 2 4 3 7 2" xfId="60863" xr:uid="{00000000-0005-0000-0000-000063E90000}"/>
    <cellStyle name="Percent 2 4 3 7 2 2" xfId="60864" xr:uid="{00000000-0005-0000-0000-000064E90000}"/>
    <cellStyle name="Percent 2 4 3 7 2 3" xfId="60865" xr:uid="{00000000-0005-0000-0000-000065E90000}"/>
    <cellStyle name="Percent 2 4 3 7 3" xfId="60866" xr:uid="{00000000-0005-0000-0000-000066E90000}"/>
    <cellStyle name="Percent 2 4 3 7 4" xfId="60867" xr:uid="{00000000-0005-0000-0000-000067E90000}"/>
    <cellStyle name="Percent 2 4 3 8" xfId="60868" xr:uid="{00000000-0005-0000-0000-000068E90000}"/>
    <cellStyle name="Percent 2 4 3 8 2" xfId="60869" xr:uid="{00000000-0005-0000-0000-000069E90000}"/>
    <cellStyle name="Percent 2 4 3 8 3" xfId="60870" xr:uid="{00000000-0005-0000-0000-00006AE90000}"/>
    <cellStyle name="Percent 2 4 3 9" xfId="60871" xr:uid="{00000000-0005-0000-0000-00006BE90000}"/>
    <cellStyle name="Percent 2 4 4" xfId="60872" xr:uid="{00000000-0005-0000-0000-00006CE90000}"/>
    <cellStyle name="Percent 2 4 4 2" xfId="60873" xr:uid="{00000000-0005-0000-0000-00006DE90000}"/>
    <cellStyle name="Percent 2 4 4 2 2" xfId="60874" xr:uid="{00000000-0005-0000-0000-00006EE90000}"/>
    <cellStyle name="Percent 2 4 4 2 2 2" xfId="60875" xr:uid="{00000000-0005-0000-0000-00006FE90000}"/>
    <cellStyle name="Percent 2 4 4 2 2 2 2" xfId="60876" xr:uid="{00000000-0005-0000-0000-000070E90000}"/>
    <cellStyle name="Percent 2 4 4 2 2 2 3" xfId="60877" xr:uid="{00000000-0005-0000-0000-000071E90000}"/>
    <cellStyle name="Percent 2 4 4 2 2 3" xfId="60878" xr:uid="{00000000-0005-0000-0000-000072E90000}"/>
    <cellStyle name="Percent 2 4 4 2 2 4" xfId="60879" xr:uid="{00000000-0005-0000-0000-000073E90000}"/>
    <cellStyle name="Percent 2 4 4 2 3" xfId="60880" xr:uid="{00000000-0005-0000-0000-000074E90000}"/>
    <cellStyle name="Percent 2 4 4 2 3 2" xfId="60881" xr:uid="{00000000-0005-0000-0000-000075E90000}"/>
    <cellStyle name="Percent 2 4 4 2 3 3" xfId="60882" xr:uid="{00000000-0005-0000-0000-000076E90000}"/>
    <cellStyle name="Percent 2 4 4 2 4" xfId="60883" xr:uid="{00000000-0005-0000-0000-000077E90000}"/>
    <cellStyle name="Percent 2 4 4 2 5" xfId="60884" xr:uid="{00000000-0005-0000-0000-000078E90000}"/>
    <cellStyle name="Percent 2 4 4 3" xfId="60885" xr:uid="{00000000-0005-0000-0000-000079E90000}"/>
    <cellStyle name="Percent 2 4 4 3 2" xfId="60886" xr:uid="{00000000-0005-0000-0000-00007AE90000}"/>
    <cellStyle name="Percent 2 4 4 3 2 2" xfId="60887" xr:uid="{00000000-0005-0000-0000-00007BE90000}"/>
    <cellStyle name="Percent 2 4 4 3 2 2 2" xfId="60888" xr:uid="{00000000-0005-0000-0000-00007CE90000}"/>
    <cellStyle name="Percent 2 4 4 3 2 2 3" xfId="60889" xr:uid="{00000000-0005-0000-0000-00007DE90000}"/>
    <cellStyle name="Percent 2 4 4 3 2 3" xfId="60890" xr:uid="{00000000-0005-0000-0000-00007EE90000}"/>
    <cellStyle name="Percent 2 4 4 3 2 4" xfId="60891" xr:uid="{00000000-0005-0000-0000-00007FE90000}"/>
    <cellStyle name="Percent 2 4 4 3 3" xfId="60892" xr:uid="{00000000-0005-0000-0000-000080E90000}"/>
    <cellStyle name="Percent 2 4 4 3 3 2" xfId="60893" xr:uid="{00000000-0005-0000-0000-000081E90000}"/>
    <cellStyle name="Percent 2 4 4 3 3 3" xfId="60894" xr:uid="{00000000-0005-0000-0000-000082E90000}"/>
    <cellStyle name="Percent 2 4 4 3 4" xfId="60895" xr:uid="{00000000-0005-0000-0000-000083E90000}"/>
    <cellStyle name="Percent 2 4 4 3 5" xfId="60896" xr:uid="{00000000-0005-0000-0000-000084E90000}"/>
    <cellStyle name="Percent 2 4 4 4" xfId="60897" xr:uid="{00000000-0005-0000-0000-000085E90000}"/>
    <cellStyle name="Percent 2 4 4 4 2" xfId="60898" xr:uid="{00000000-0005-0000-0000-000086E90000}"/>
    <cellStyle name="Percent 2 4 4 4 2 2" xfId="60899" xr:uid="{00000000-0005-0000-0000-000087E90000}"/>
    <cellStyle name="Percent 2 4 4 4 2 2 2" xfId="60900" xr:uid="{00000000-0005-0000-0000-000088E90000}"/>
    <cellStyle name="Percent 2 4 4 4 2 2 3" xfId="60901" xr:uid="{00000000-0005-0000-0000-000089E90000}"/>
    <cellStyle name="Percent 2 4 4 4 2 3" xfId="60902" xr:uid="{00000000-0005-0000-0000-00008AE90000}"/>
    <cellStyle name="Percent 2 4 4 4 2 4" xfId="60903" xr:uid="{00000000-0005-0000-0000-00008BE90000}"/>
    <cellStyle name="Percent 2 4 4 4 3" xfId="60904" xr:uid="{00000000-0005-0000-0000-00008CE90000}"/>
    <cellStyle name="Percent 2 4 4 4 3 2" xfId="60905" xr:uid="{00000000-0005-0000-0000-00008DE90000}"/>
    <cellStyle name="Percent 2 4 4 4 3 3" xfId="60906" xr:uid="{00000000-0005-0000-0000-00008EE90000}"/>
    <cellStyle name="Percent 2 4 4 4 4" xfId="60907" xr:uid="{00000000-0005-0000-0000-00008FE90000}"/>
    <cellStyle name="Percent 2 4 4 4 5" xfId="60908" xr:uid="{00000000-0005-0000-0000-000090E90000}"/>
    <cellStyle name="Percent 2 4 4 5" xfId="60909" xr:uid="{00000000-0005-0000-0000-000091E90000}"/>
    <cellStyle name="Percent 2 4 4 5 2" xfId="60910" xr:uid="{00000000-0005-0000-0000-000092E90000}"/>
    <cellStyle name="Percent 2 4 4 5 2 2" xfId="60911" xr:uid="{00000000-0005-0000-0000-000093E90000}"/>
    <cellStyle name="Percent 2 4 4 5 2 2 2" xfId="60912" xr:uid="{00000000-0005-0000-0000-000094E90000}"/>
    <cellStyle name="Percent 2 4 4 5 2 2 3" xfId="60913" xr:uid="{00000000-0005-0000-0000-000095E90000}"/>
    <cellStyle name="Percent 2 4 4 5 2 3" xfId="60914" xr:uid="{00000000-0005-0000-0000-000096E90000}"/>
    <cellStyle name="Percent 2 4 4 5 2 4" xfId="60915" xr:uid="{00000000-0005-0000-0000-000097E90000}"/>
    <cellStyle name="Percent 2 4 4 5 3" xfId="60916" xr:uid="{00000000-0005-0000-0000-000098E90000}"/>
    <cellStyle name="Percent 2 4 4 5 3 2" xfId="60917" xr:uid="{00000000-0005-0000-0000-000099E90000}"/>
    <cellStyle name="Percent 2 4 4 5 3 3" xfId="60918" xr:uid="{00000000-0005-0000-0000-00009AE90000}"/>
    <cellStyle name="Percent 2 4 4 5 4" xfId="60919" xr:uid="{00000000-0005-0000-0000-00009BE90000}"/>
    <cellStyle name="Percent 2 4 4 5 5" xfId="60920" xr:uid="{00000000-0005-0000-0000-00009CE90000}"/>
    <cellStyle name="Percent 2 4 4 6" xfId="60921" xr:uid="{00000000-0005-0000-0000-00009DE90000}"/>
    <cellStyle name="Percent 2 4 4 6 2" xfId="60922" xr:uid="{00000000-0005-0000-0000-00009EE90000}"/>
    <cellStyle name="Percent 2 4 4 6 2 2" xfId="60923" xr:uid="{00000000-0005-0000-0000-00009FE90000}"/>
    <cellStyle name="Percent 2 4 4 6 2 3" xfId="60924" xr:uid="{00000000-0005-0000-0000-0000A0E90000}"/>
    <cellStyle name="Percent 2 4 4 6 3" xfId="60925" xr:uid="{00000000-0005-0000-0000-0000A1E90000}"/>
    <cellStyle name="Percent 2 4 4 6 4" xfId="60926" xr:uid="{00000000-0005-0000-0000-0000A2E90000}"/>
    <cellStyle name="Percent 2 4 4 7" xfId="60927" xr:uid="{00000000-0005-0000-0000-0000A3E90000}"/>
    <cellStyle name="Percent 2 4 4 7 2" xfId="60928" xr:uid="{00000000-0005-0000-0000-0000A4E90000}"/>
    <cellStyle name="Percent 2 4 4 7 3" xfId="60929" xr:uid="{00000000-0005-0000-0000-0000A5E90000}"/>
    <cellStyle name="Percent 2 4 4 8" xfId="60930" xr:uid="{00000000-0005-0000-0000-0000A6E90000}"/>
    <cellStyle name="Percent 2 4 4 9" xfId="60931" xr:uid="{00000000-0005-0000-0000-0000A7E90000}"/>
    <cellStyle name="Percent 2 4 5" xfId="60932" xr:uid="{00000000-0005-0000-0000-0000A8E90000}"/>
    <cellStyle name="Percent 2 4 5 2" xfId="60933" xr:uid="{00000000-0005-0000-0000-0000A9E90000}"/>
    <cellStyle name="Percent 2 4 5 2 2" xfId="60934" xr:uid="{00000000-0005-0000-0000-0000AAE90000}"/>
    <cellStyle name="Percent 2 4 5 2 2 2" xfId="60935" xr:uid="{00000000-0005-0000-0000-0000ABE90000}"/>
    <cellStyle name="Percent 2 4 5 2 2 3" xfId="60936" xr:uid="{00000000-0005-0000-0000-0000ACE90000}"/>
    <cellStyle name="Percent 2 4 5 2 3" xfId="60937" xr:uid="{00000000-0005-0000-0000-0000ADE90000}"/>
    <cellStyle name="Percent 2 4 5 2 4" xfId="60938" xr:uid="{00000000-0005-0000-0000-0000AEE90000}"/>
    <cellStyle name="Percent 2 4 5 3" xfId="60939" xr:uid="{00000000-0005-0000-0000-0000AFE90000}"/>
    <cellStyle name="Percent 2 4 5 3 2" xfId="60940" xr:uid="{00000000-0005-0000-0000-0000B0E90000}"/>
    <cellStyle name="Percent 2 4 5 3 3" xfId="60941" xr:uid="{00000000-0005-0000-0000-0000B1E90000}"/>
    <cellStyle name="Percent 2 4 5 4" xfId="60942" xr:uid="{00000000-0005-0000-0000-0000B2E90000}"/>
    <cellStyle name="Percent 2 4 5 5" xfId="60943" xr:uid="{00000000-0005-0000-0000-0000B3E90000}"/>
    <cellStyle name="Percent 2 4 6" xfId="60944" xr:uid="{00000000-0005-0000-0000-0000B4E90000}"/>
    <cellStyle name="Percent 2 4 6 2" xfId="60945" xr:uid="{00000000-0005-0000-0000-0000B5E90000}"/>
    <cellStyle name="Percent 2 4 6 2 2" xfId="60946" xr:uid="{00000000-0005-0000-0000-0000B6E90000}"/>
    <cellStyle name="Percent 2 4 6 2 2 2" xfId="60947" xr:uid="{00000000-0005-0000-0000-0000B7E90000}"/>
    <cellStyle name="Percent 2 4 6 2 2 3" xfId="60948" xr:uid="{00000000-0005-0000-0000-0000B8E90000}"/>
    <cellStyle name="Percent 2 4 6 2 3" xfId="60949" xr:uid="{00000000-0005-0000-0000-0000B9E90000}"/>
    <cellStyle name="Percent 2 4 6 2 4" xfId="60950" xr:uid="{00000000-0005-0000-0000-0000BAE90000}"/>
    <cellStyle name="Percent 2 4 6 3" xfId="60951" xr:uid="{00000000-0005-0000-0000-0000BBE90000}"/>
    <cellStyle name="Percent 2 4 6 3 2" xfId="60952" xr:uid="{00000000-0005-0000-0000-0000BCE90000}"/>
    <cellStyle name="Percent 2 4 6 3 3" xfId="60953" xr:uid="{00000000-0005-0000-0000-0000BDE90000}"/>
    <cellStyle name="Percent 2 4 6 4" xfId="60954" xr:uid="{00000000-0005-0000-0000-0000BEE90000}"/>
    <cellStyle name="Percent 2 4 6 5" xfId="60955" xr:uid="{00000000-0005-0000-0000-0000BFE90000}"/>
    <cellStyle name="Percent 2 4 7" xfId="60956" xr:uid="{00000000-0005-0000-0000-0000C0E90000}"/>
    <cellStyle name="Percent 2 4 7 2" xfId="60957" xr:uid="{00000000-0005-0000-0000-0000C1E90000}"/>
    <cellStyle name="Percent 2 4 7 2 2" xfId="60958" xr:uid="{00000000-0005-0000-0000-0000C2E90000}"/>
    <cellStyle name="Percent 2 4 7 2 2 2" xfId="60959" xr:uid="{00000000-0005-0000-0000-0000C3E90000}"/>
    <cellStyle name="Percent 2 4 7 2 2 3" xfId="60960" xr:uid="{00000000-0005-0000-0000-0000C4E90000}"/>
    <cellStyle name="Percent 2 4 7 2 3" xfId="60961" xr:uid="{00000000-0005-0000-0000-0000C5E90000}"/>
    <cellStyle name="Percent 2 4 7 2 4" xfId="60962" xr:uid="{00000000-0005-0000-0000-0000C6E90000}"/>
    <cellStyle name="Percent 2 4 7 3" xfId="60963" xr:uid="{00000000-0005-0000-0000-0000C7E90000}"/>
    <cellStyle name="Percent 2 4 7 3 2" xfId="60964" xr:uid="{00000000-0005-0000-0000-0000C8E90000}"/>
    <cellStyle name="Percent 2 4 7 3 3" xfId="60965" xr:uid="{00000000-0005-0000-0000-0000C9E90000}"/>
    <cellStyle name="Percent 2 4 7 4" xfId="60966" xr:uid="{00000000-0005-0000-0000-0000CAE90000}"/>
    <cellStyle name="Percent 2 4 7 5" xfId="60967" xr:uid="{00000000-0005-0000-0000-0000CBE90000}"/>
    <cellStyle name="Percent 2 4 8" xfId="60968" xr:uid="{00000000-0005-0000-0000-0000CCE90000}"/>
    <cellStyle name="Percent 2 4 8 2" xfId="60969" xr:uid="{00000000-0005-0000-0000-0000CDE90000}"/>
    <cellStyle name="Percent 2 4 8 2 2" xfId="60970" xr:uid="{00000000-0005-0000-0000-0000CEE90000}"/>
    <cellStyle name="Percent 2 4 8 2 2 2" xfId="60971" xr:uid="{00000000-0005-0000-0000-0000CFE90000}"/>
    <cellStyle name="Percent 2 4 8 2 2 3" xfId="60972" xr:uid="{00000000-0005-0000-0000-0000D0E90000}"/>
    <cellStyle name="Percent 2 4 8 2 3" xfId="60973" xr:uid="{00000000-0005-0000-0000-0000D1E90000}"/>
    <cellStyle name="Percent 2 4 8 2 4" xfId="60974" xr:uid="{00000000-0005-0000-0000-0000D2E90000}"/>
    <cellStyle name="Percent 2 4 8 3" xfId="60975" xr:uid="{00000000-0005-0000-0000-0000D3E90000}"/>
    <cellStyle name="Percent 2 4 8 3 2" xfId="60976" xr:uid="{00000000-0005-0000-0000-0000D4E90000}"/>
    <cellStyle name="Percent 2 4 8 3 3" xfId="60977" xr:uid="{00000000-0005-0000-0000-0000D5E90000}"/>
    <cellStyle name="Percent 2 4 8 4" xfId="60978" xr:uid="{00000000-0005-0000-0000-0000D6E90000}"/>
    <cellStyle name="Percent 2 4 8 5" xfId="60979" xr:uid="{00000000-0005-0000-0000-0000D7E90000}"/>
    <cellStyle name="Percent 2 4 9" xfId="60980" xr:uid="{00000000-0005-0000-0000-0000D8E90000}"/>
    <cellStyle name="Percent 2 4 9 2" xfId="60981" xr:uid="{00000000-0005-0000-0000-0000D9E90000}"/>
    <cellStyle name="Percent 2 4 9 3" xfId="60982" xr:uid="{00000000-0005-0000-0000-0000DAE90000}"/>
    <cellStyle name="Percent 2 5" xfId="3246" xr:uid="{00000000-0005-0000-0000-0000DBE90000}"/>
    <cellStyle name="Percent 2 5 10" xfId="60983" xr:uid="{00000000-0005-0000-0000-0000DCE90000}"/>
    <cellStyle name="Percent 2 5 10 2" xfId="60984" xr:uid="{00000000-0005-0000-0000-0000DDE90000}"/>
    <cellStyle name="Percent 2 5 10 2 2" xfId="60985" xr:uid="{00000000-0005-0000-0000-0000DEE90000}"/>
    <cellStyle name="Percent 2 5 10 2 3" xfId="60986" xr:uid="{00000000-0005-0000-0000-0000DFE90000}"/>
    <cellStyle name="Percent 2 5 10 3" xfId="60987" xr:uid="{00000000-0005-0000-0000-0000E0E90000}"/>
    <cellStyle name="Percent 2 5 10 4" xfId="60988" xr:uid="{00000000-0005-0000-0000-0000E1E90000}"/>
    <cellStyle name="Percent 2 5 11" xfId="60989" xr:uid="{00000000-0005-0000-0000-0000E2E90000}"/>
    <cellStyle name="Percent 2 5 11 2" xfId="60990" xr:uid="{00000000-0005-0000-0000-0000E3E90000}"/>
    <cellStyle name="Percent 2 5 11 3" xfId="60991" xr:uid="{00000000-0005-0000-0000-0000E4E90000}"/>
    <cellStyle name="Percent 2 5 12" xfId="60992" xr:uid="{00000000-0005-0000-0000-0000E5E90000}"/>
    <cellStyle name="Percent 2 5 13" xfId="60993" xr:uid="{00000000-0005-0000-0000-0000E6E90000}"/>
    <cellStyle name="Percent 2 5 2" xfId="3247" xr:uid="{00000000-0005-0000-0000-0000E7E90000}"/>
    <cellStyle name="Percent 2 5 2 10" xfId="60994" xr:uid="{00000000-0005-0000-0000-0000E8E90000}"/>
    <cellStyle name="Percent 2 5 2 2" xfId="60995" xr:uid="{00000000-0005-0000-0000-0000E9E90000}"/>
    <cellStyle name="Percent 2 5 2 2 2" xfId="60996" xr:uid="{00000000-0005-0000-0000-0000EAE90000}"/>
    <cellStyle name="Percent 2 5 2 2 2 2" xfId="60997" xr:uid="{00000000-0005-0000-0000-0000EBE90000}"/>
    <cellStyle name="Percent 2 5 2 2 2 2 2" xfId="60998" xr:uid="{00000000-0005-0000-0000-0000ECE90000}"/>
    <cellStyle name="Percent 2 5 2 2 2 2 2 2" xfId="60999" xr:uid="{00000000-0005-0000-0000-0000EDE90000}"/>
    <cellStyle name="Percent 2 5 2 2 2 2 2 3" xfId="61000" xr:uid="{00000000-0005-0000-0000-0000EEE90000}"/>
    <cellStyle name="Percent 2 5 2 2 2 2 3" xfId="61001" xr:uid="{00000000-0005-0000-0000-0000EFE90000}"/>
    <cellStyle name="Percent 2 5 2 2 2 2 4" xfId="61002" xr:uid="{00000000-0005-0000-0000-0000F0E90000}"/>
    <cellStyle name="Percent 2 5 2 2 2 3" xfId="61003" xr:uid="{00000000-0005-0000-0000-0000F1E90000}"/>
    <cellStyle name="Percent 2 5 2 2 2 3 2" xfId="61004" xr:uid="{00000000-0005-0000-0000-0000F2E90000}"/>
    <cellStyle name="Percent 2 5 2 2 2 3 3" xfId="61005" xr:uid="{00000000-0005-0000-0000-0000F3E90000}"/>
    <cellStyle name="Percent 2 5 2 2 2 4" xfId="61006" xr:uid="{00000000-0005-0000-0000-0000F4E90000}"/>
    <cellStyle name="Percent 2 5 2 2 2 5" xfId="61007" xr:uid="{00000000-0005-0000-0000-0000F5E90000}"/>
    <cellStyle name="Percent 2 5 2 2 3" xfId="61008" xr:uid="{00000000-0005-0000-0000-0000F6E90000}"/>
    <cellStyle name="Percent 2 5 2 2 3 2" xfId="61009" xr:uid="{00000000-0005-0000-0000-0000F7E90000}"/>
    <cellStyle name="Percent 2 5 2 2 3 2 2" xfId="61010" xr:uid="{00000000-0005-0000-0000-0000F8E90000}"/>
    <cellStyle name="Percent 2 5 2 2 3 2 2 2" xfId="61011" xr:uid="{00000000-0005-0000-0000-0000F9E90000}"/>
    <cellStyle name="Percent 2 5 2 2 3 2 2 3" xfId="61012" xr:uid="{00000000-0005-0000-0000-0000FAE90000}"/>
    <cellStyle name="Percent 2 5 2 2 3 2 3" xfId="61013" xr:uid="{00000000-0005-0000-0000-0000FBE90000}"/>
    <cellStyle name="Percent 2 5 2 2 3 2 4" xfId="61014" xr:uid="{00000000-0005-0000-0000-0000FCE90000}"/>
    <cellStyle name="Percent 2 5 2 2 3 3" xfId="61015" xr:uid="{00000000-0005-0000-0000-0000FDE90000}"/>
    <cellStyle name="Percent 2 5 2 2 3 3 2" xfId="61016" xr:uid="{00000000-0005-0000-0000-0000FEE90000}"/>
    <cellStyle name="Percent 2 5 2 2 3 3 3" xfId="61017" xr:uid="{00000000-0005-0000-0000-0000FFE90000}"/>
    <cellStyle name="Percent 2 5 2 2 3 4" xfId="61018" xr:uid="{00000000-0005-0000-0000-000000EA0000}"/>
    <cellStyle name="Percent 2 5 2 2 3 5" xfId="61019" xr:uid="{00000000-0005-0000-0000-000001EA0000}"/>
    <cellStyle name="Percent 2 5 2 2 4" xfId="61020" xr:uid="{00000000-0005-0000-0000-000002EA0000}"/>
    <cellStyle name="Percent 2 5 2 2 4 2" xfId="61021" xr:uid="{00000000-0005-0000-0000-000003EA0000}"/>
    <cellStyle name="Percent 2 5 2 2 4 2 2" xfId="61022" xr:uid="{00000000-0005-0000-0000-000004EA0000}"/>
    <cellStyle name="Percent 2 5 2 2 4 2 2 2" xfId="61023" xr:uid="{00000000-0005-0000-0000-000005EA0000}"/>
    <cellStyle name="Percent 2 5 2 2 4 2 2 3" xfId="61024" xr:uid="{00000000-0005-0000-0000-000006EA0000}"/>
    <cellStyle name="Percent 2 5 2 2 4 2 3" xfId="61025" xr:uid="{00000000-0005-0000-0000-000007EA0000}"/>
    <cellStyle name="Percent 2 5 2 2 4 2 4" xfId="61026" xr:uid="{00000000-0005-0000-0000-000008EA0000}"/>
    <cellStyle name="Percent 2 5 2 2 4 3" xfId="61027" xr:uid="{00000000-0005-0000-0000-000009EA0000}"/>
    <cellStyle name="Percent 2 5 2 2 4 3 2" xfId="61028" xr:uid="{00000000-0005-0000-0000-00000AEA0000}"/>
    <cellStyle name="Percent 2 5 2 2 4 3 3" xfId="61029" xr:uid="{00000000-0005-0000-0000-00000BEA0000}"/>
    <cellStyle name="Percent 2 5 2 2 4 4" xfId="61030" xr:uid="{00000000-0005-0000-0000-00000CEA0000}"/>
    <cellStyle name="Percent 2 5 2 2 4 5" xfId="61031" xr:uid="{00000000-0005-0000-0000-00000DEA0000}"/>
    <cellStyle name="Percent 2 5 2 2 5" xfId="61032" xr:uid="{00000000-0005-0000-0000-00000EEA0000}"/>
    <cellStyle name="Percent 2 5 2 2 5 2" xfId="61033" xr:uid="{00000000-0005-0000-0000-00000FEA0000}"/>
    <cellStyle name="Percent 2 5 2 2 5 2 2" xfId="61034" xr:uid="{00000000-0005-0000-0000-000010EA0000}"/>
    <cellStyle name="Percent 2 5 2 2 5 2 2 2" xfId="61035" xr:uid="{00000000-0005-0000-0000-000011EA0000}"/>
    <cellStyle name="Percent 2 5 2 2 5 2 2 3" xfId="61036" xr:uid="{00000000-0005-0000-0000-000012EA0000}"/>
    <cellStyle name="Percent 2 5 2 2 5 2 3" xfId="61037" xr:uid="{00000000-0005-0000-0000-000013EA0000}"/>
    <cellStyle name="Percent 2 5 2 2 5 2 4" xfId="61038" xr:uid="{00000000-0005-0000-0000-000014EA0000}"/>
    <cellStyle name="Percent 2 5 2 2 5 3" xfId="61039" xr:uid="{00000000-0005-0000-0000-000015EA0000}"/>
    <cellStyle name="Percent 2 5 2 2 5 3 2" xfId="61040" xr:uid="{00000000-0005-0000-0000-000016EA0000}"/>
    <cellStyle name="Percent 2 5 2 2 5 3 3" xfId="61041" xr:uid="{00000000-0005-0000-0000-000017EA0000}"/>
    <cellStyle name="Percent 2 5 2 2 5 4" xfId="61042" xr:uid="{00000000-0005-0000-0000-000018EA0000}"/>
    <cellStyle name="Percent 2 5 2 2 5 5" xfId="61043" xr:uid="{00000000-0005-0000-0000-000019EA0000}"/>
    <cellStyle name="Percent 2 5 2 2 6" xfId="61044" xr:uid="{00000000-0005-0000-0000-00001AEA0000}"/>
    <cellStyle name="Percent 2 5 2 2 6 2" xfId="61045" xr:uid="{00000000-0005-0000-0000-00001BEA0000}"/>
    <cellStyle name="Percent 2 5 2 2 6 2 2" xfId="61046" xr:uid="{00000000-0005-0000-0000-00001CEA0000}"/>
    <cellStyle name="Percent 2 5 2 2 6 2 3" xfId="61047" xr:uid="{00000000-0005-0000-0000-00001DEA0000}"/>
    <cellStyle name="Percent 2 5 2 2 6 3" xfId="61048" xr:uid="{00000000-0005-0000-0000-00001EEA0000}"/>
    <cellStyle name="Percent 2 5 2 2 6 4" xfId="61049" xr:uid="{00000000-0005-0000-0000-00001FEA0000}"/>
    <cellStyle name="Percent 2 5 2 2 7" xfId="61050" xr:uid="{00000000-0005-0000-0000-000020EA0000}"/>
    <cellStyle name="Percent 2 5 2 2 7 2" xfId="61051" xr:uid="{00000000-0005-0000-0000-000021EA0000}"/>
    <cellStyle name="Percent 2 5 2 2 7 3" xfId="61052" xr:uid="{00000000-0005-0000-0000-000022EA0000}"/>
    <cellStyle name="Percent 2 5 2 2 8" xfId="61053" xr:uid="{00000000-0005-0000-0000-000023EA0000}"/>
    <cellStyle name="Percent 2 5 2 2 9" xfId="61054" xr:uid="{00000000-0005-0000-0000-000024EA0000}"/>
    <cellStyle name="Percent 2 5 2 3" xfId="61055" xr:uid="{00000000-0005-0000-0000-000025EA0000}"/>
    <cellStyle name="Percent 2 5 2 3 2" xfId="61056" xr:uid="{00000000-0005-0000-0000-000026EA0000}"/>
    <cellStyle name="Percent 2 5 2 3 2 2" xfId="61057" xr:uid="{00000000-0005-0000-0000-000027EA0000}"/>
    <cellStyle name="Percent 2 5 2 3 2 2 2" xfId="61058" xr:uid="{00000000-0005-0000-0000-000028EA0000}"/>
    <cellStyle name="Percent 2 5 2 3 2 2 3" xfId="61059" xr:uid="{00000000-0005-0000-0000-000029EA0000}"/>
    <cellStyle name="Percent 2 5 2 3 2 3" xfId="61060" xr:uid="{00000000-0005-0000-0000-00002AEA0000}"/>
    <cellStyle name="Percent 2 5 2 3 2 4" xfId="61061" xr:uid="{00000000-0005-0000-0000-00002BEA0000}"/>
    <cellStyle name="Percent 2 5 2 3 3" xfId="61062" xr:uid="{00000000-0005-0000-0000-00002CEA0000}"/>
    <cellStyle name="Percent 2 5 2 3 3 2" xfId="61063" xr:uid="{00000000-0005-0000-0000-00002DEA0000}"/>
    <cellStyle name="Percent 2 5 2 3 3 3" xfId="61064" xr:uid="{00000000-0005-0000-0000-00002EEA0000}"/>
    <cellStyle name="Percent 2 5 2 3 4" xfId="61065" xr:uid="{00000000-0005-0000-0000-00002FEA0000}"/>
    <cellStyle name="Percent 2 5 2 3 5" xfId="61066" xr:uid="{00000000-0005-0000-0000-000030EA0000}"/>
    <cellStyle name="Percent 2 5 2 4" xfId="61067" xr:uid="{00000000-0005-0000-0000-000031EA0000}"/>
    <cellStyle name="Percent 2 5 2 4 2" xfId="61068" xr:uid="{00000000-0005-0000-0000-000032EA0000}"/>
    <cellStyle name="Percent 2 5 2 4 2 2" xfId="61069" xr:uid="{00000000-0005-0000-0000-000033EA0000}"/>
    <cellStyle name="Percent 2 5 2 4 2 2 2" xfId="61070" xr:uid="{00000000-0005-0000-0000-000034EA0000}"/>
    <cellStyle name="Percent 2 5 2 4 2 2 3" xfId="61071" xr:uid="{00000000-0005-0000-0000-000035EA0000}"/>
    <cellStyle name="Percent 2 5 2 4 2 3" xfId="61072" xr:uid="{00000000-0005-0000-0000-000036EA0000}"/>
    <cellStyle name="Percent 2 5 2 4 2 4" xfId="61073" xr:uid="{00000000-0005-0000-0000-000037EA0000}"/>
    <cellStyle name="Percent 2 5 2 4 3" xfId="61074" xr:uid="{00000000-0005-0000-0000-000038EA0000}"/>
    <cellStyle name="Percent 2 5 2 4 3 2" xfId="61075" xr:uid="{00000000-0005-0000-0000-000039EA0000}"/>
    <cellStyle name="Percent 2 5 2 4 3 3" xfId="61076" xr:uid="{00000000-0005-0000-0000-00003AEA0000}"/>
    <cellStyle name="Percent 2 5 2 4 4" xfId="61077" xr:uid="{00000000-0005-0000-0000-00003BEA0000}"/>
    <cellStyle name="Percent 2 5 2 4 5" xfId="61078" xr:uid="{00000000-0005-0000-0000-00003CEA0000}"/>
    <cellStyle name="Percent 2 5 2 5" xfId="61079" xr:uid="{00000000-0005-0000-0000-00003DEA0000}"/>
    <cellStyle name="Percent 2 5 2 5 2" xfId="61080" xr:uid="{00000000-0005-0000-0000-00003EEA0000}"/>
    <cellStyle name="Percent 2 5 2 5 2 2" xfId="61081" xr:uid="{00000000-0005-0000-0000-00003FEA0000}"/>
    <cellStyle name="Percent 2 5 2 5 2 2 2" xfId="61082" xr:uid="{00000000-0005-0000-0000-000040EA0000}"/>
    <cellStyle name="Percent 2 5 2 5 2 2 3" xfId="61083" xr:uid="{00000000-0005-0000-0000-000041EA0000}"/>
    <cellStyle name="Percent 2 5 2 5 2 3" xfId="61084" xr:uid="{00000000-0005-0000-0000-000042EA0000}"/>
    <cellStyle name="Percent 2 5 2 5 2 4" xfId="61085" xr:uid="{00000000-0005-0000-0000-000043EA0000}"/>
    <cellStyle name="Percent 2 5 2 5 3" xfId="61086" xr:uid="{00000000-0005-0000-0000-000044EA0000}"/>
    <cellStyle name="Percent 2 5 2 5 3 2" xfId="61087" xr:uid="{00000000-0005-0000-0000-000045EA0000}"/>
    <cellStyle name="Percent 2 5 2 5 3 3" xfId="61088" xr:uid="{00000000-0005-0000-0000-000046EA0000}"/>
    <cellStyle name="Percent 2 5 2 5 4" xfId="61089" xr:uid="{00000000-0005-0000-0000-000047EA0000}"/>
    <cellStyle name="Percent 2 5 2 5 5" xfId="61090" xr:uid="{00000000-0005-0000-0000-000048EA0000}"/>
    <cellStyle name="Percent 2 5 2 6" xfId="61091" xr:uid="{00000000-0005-0000-0000-000049EA0000}"/>
    <cellStyle name="Percent 2 5 2 6 2" xfId="61092" xr:uid="{00000000-0005-0000-0000-00004AEA0000}"/>
    <cellStyle name="Percent 2 5 2 6 2 2" xfId="61093" xr:uid="{00000000-0005-0000-0000-00004BEA0000}"/>
    <cellStyle name="Percent 2 5 2 6 2 2 2" xfId="61094" xr:uid="{00000000-0005-0000-0000-00004CEA0000}"/>
    <cellStyle name="Percent 2 5 2 6 2 2 3" xfId="61095" xr:uid="{00000000-0005-0000-0000-00004DEA0000}"/>
    <cellStyle name="Percent 2 5 2 6 2 3" xfId="61096" xr:uid="{00000000-0005-0000-0000-00004EEA0000}"/>
    <cellStyle name="Percent 2 5 2 6 2 4" xfId="61097" xr:uid="{00000000-0005-0000-0000-00004FEA0000}"/>
    <cellStyle name="Percent 2 5 2 6 3" xfId="61098" xr:uid="{00000000-0005-0000-0000-000050EA0000}"/>
    <cellStyle name="Percent 2 5 2 6 3 2" xfId="61099" xr:uid="{00000000-0005-0000-0000-000051EA0000}"/>
    <cellStyle name="Percent 2 5 2 6 3 3" xfId="61100" xr:uid="{00000000-0005-0000-0000-000052EA0000}"/>
    <cellStyle name="Percent 2 5 2 6 4" xfId="61101" xr:uid="{00000000-0005-0000-0000-000053EA0000}"/>
    <cellStyle name="Percent 2 5 2 6 5" xfId="61102" xr:uid="{00000000-0005-0000-0000-000054EA0000}"/>
    <cellStyle name="Percent 2 5 2 7" xfId="61103" xr:uid="{00000000-0005-0000-0000-000055EA0000}"/>
    <cellStyle name="Percent 2 5 2 7 2" xfId="61104" xr:uid="{00000000-0005-0000-0000-000056EA0000}"/>
    <cellStyle name="Percent 2 5 2 7 2 2" xfId="61105" xr:uid="{00000000-0005-0000-0000-000057EA0000}"/>
    <cellStyle name="Percent 2 5 2 7 2 3" xfId="61106" xr:uid="{00000000-0005-0000-0000-000058EA0000}"/>
    <cellStyle name="Percent 2 5 2 7 3" xfId="61107" xr:uid="{00000000-0005-0000-0000-000059EA0000}"/>
    <cellStyle name="Percent 2 5 2 7 4" xfId="61108" xr:uid="{00000000-0005-0000-0000-00005AEA0000}"/>
    <cellStyle name="Percent 2 5 2 8" xfId="61109" xr:uid="{00000000-0005-0000-0000-00005BEA0000}"/>
    <cellStyle name="Percent 2 5 2 8 2" xfId="61110" xr:uid="{00000000-0005-0000-0000-00005CEA0000}"/>
    <cellStyle name="Percent 2 5 2 8 3" xfId="61111" xr:uid="{00000000-0005-0000-0000-00005DEA0000}"/>
    <cellStyle name="Percent 2 5 2 9" xfId="61112" xr:uid="{00000000-0005-0000-0000-00005EEA0000}"/>
    <cellStyle name="Percent 2 5 3" xfId="61113" xr:uid="{00000000-0005-0000-0000-00005FEA0000}"/>
    <cellStyle name="Percent 2 5 3 10" xfId="61114" xr:uid="{00000000-0005-0000-0000-000060EA0000}"/>
    <cellStyle name="Percent 2 5 3 2" xfId="61115" xr:uid="{00000000-0005-0000-0000-000061EA0000}"/>
    <cellStyle name="Percent 2 5 3 2 2" xfId="61116" xr:uid="{00000000-0005-0000-0000-000062EA0000}"/>
    <cellStyle name="Percent 2 5 3 2 2 2" xfId="61117" xr:uid="{00000000-0005-0000-0000-000063EA0000}"/>
    <cellStyle name="Percent 2 5 3 2 2 2 2" xfId="61118" xr:uid="{00000000-0005-0000-0000-000064EA0000}"/>
    <cellStyle name="Percent 2 5 3 2 2 2 2 2" xfId="61119" xr:uid="{00000000-0005-0000-0000-000065EA0000}"/>
    <cellStyle name="Percent 2 5 3 2 2 2 2 3" xfId="61120" xr:uid="{00000000-0005-0000-0000-000066EA0000}"/>
    <cellStyle name="Percent 2 5 3 2 2 2 3" xfId="61121" xr:uid="{00000000-0005-0000-0000-000067EA0000}"/>
    <cellStyle name="Percent 2 5 3 2 2 2 4" xfId="61122" xr:uid="{00000000-0005-0000-0000-000068EA0000}"/>
    <cellStyle name="Percent 2 5 3 2 2 3" xfId="61123" xr:uid="{00000000-0005-0000-0000-000069EA0000}"/>
    <cellStyle name="Percent 2 5 3 2 2 3 2" xfId="61124" xr:uid="{00000000-0005-0000-0000-00006AEA0000}"/>
    <cellStyle name="Percent 2 5 3 2 2 3 3" xfId="61125" xr:uid="{00000000-0005-0000-0000-00006BEA0000}"/>
    <cellStyle name="Percent 2 5 3 2 2 4" xfId="61126" xr:uid="{00000000-0005-0000-0000-00006CEA0000}"/>
    <cellStyle name="Percent 2 5 3 2 2 5" xfId="61127" xr:uid="{00000000-0005-0000-0000-00006DEA0000}"/>
    <cellStyle name="Percent 2 5 3 2 3" xfId="61128" xr:uid="{00000000-0005-0000-0000-00006EEA0000}"/>
    <cellStyle name="Percent 2 5 3 2 3 2" xfId="61129" xr:uid="{00000000-0005-0000-0000-00006FEA0000}"/>
    <cellStyle name="Percent 2 5 3 2 3 2 2" xfId="61130" xr:uid="{00000000-0005-0000-0000-000070EA0000}"/>
    <cellStyle name="Percent 2 5 3 2 3 2 2 2" xfId="61131" xr:uid="{00000000-0005-0000-0000-000071EA0000}"/>
    <cellStyle name="Percent 2 5 3 2 3 2 2 3" xfId="61132" xr:uid="{00000000-0005-0000-0000-000072EA0000}"/>
    <cellStyle name="Percent 2 5 3 2 3 2 3" xfId="61133" xr:uid="{00000000-0005-0000-0000-000073EA0000}"/>
    <cellStyle name="Percent 2 5 3 2 3 2 4" xfId="61134" xr:uid="{00000000-0005-0000-0000-000074EA0000}"/>
    <cellStyle name="Percent 2 5 3 2 3 3" xfId="61135" xr:uid="{00000000-0005-0000-0000-000075EA0000}"/>
    <cellStyle name="Percent 2 5 3 2 3 3 2" xfId="61136" xr:uid="{00000000-0005-0000-0000-000076EA0000}"/>
    <cellStyle name="Percent 2 5 3 2 3 3 3" xfId="61137" xr:uid="{00000000-0005-0000-0000-000077EA0000}"/>
    <cellStyle name="Percent 2 5 3 2 3 4" xfId="61138" xr:uid="{00000000-0005-0000-0000-000078EA0000}"/>
    <cellStyle name="Percent 2 5 3 2 3 5" xfId="61139" xr:uid="{00000000-0005-0000-0000-000079EA0000}"/>
    <cellStyle name="Percent 2 5 3 2 4" xfId="61140" xr:uid="{00000000-0005-0000-0000-00007AEA0000}"/>
    <cellStyle name="Percent 2 5 3 2 4 2" xfId="61141" xr:uid="{00000000-0005-0000-0000-00007BEA0000}"/>
    <cellStyle name="Percent 2 5 3 2 4 2 2" xfId="61142" xr:uid="{00000000-0005-0000-0000-00007CEA0000}"/>
    <cellStyle name="Percent 2 5 3 2 4 2 2 2" xfId="61143" xr:uid="{00000000-0005-0000-0000-00007DEA0000}"/>
    <cellStyle name="Percent 2 5 3 2 4 2 2 3" xfId="61144" xr:uid="{00000000-0005-0000-0000-00007EEA0000}"/>
    <cellStyle name="Percent 2 5 3 2 4 2 3" xfId="61145" xr:uid="{00000000-0005-0000-0000-00007FEA0000}"/>
    <cellStyle name="Percent 2 5 3 2 4 2 4" xfId="61146" xr:uid="{00000000-0005-0000-0000-000080EA0000}"/>
    <cellStyle name="Percent 2 5 3 2 4 3" xfId="61147" xr:uid="{00000000-0005-0000-0000-000081EA0000}"/>
    <cellStyle name="Percent 2 5 3 2 4 3 2" xfId="61148" xr:uid="{00000000-0005-0000-0000-000082EA0000}"/>
    <cellStyle name="Percent 2 5 3 2 4 3 3" xfId="61149" xr:uid="{00000000-0005-0000-0000-000083EA0000}"/>
    <cellStyle name="Percent 2 5 3 2 4 4" xfId="61150" xr:uid="{00000000-0005-0000-0000-000084EA0000}"/>
    <cellStyle name="Percent 2 5 3 2 4 5" xfId="61151" xr:uid="{00000000-0005-0000-0000-000085EA0000}"/>
    <cellStyle name="Percent 2 5 3 2 5" xfId="61152" xr:uid="{00000000-0005-0000-0000-000086EA0000}"/>
    <cellStyle name="Percent 2 5 3 2 5 2" xfId="61153" xr:uid="{00000000-0005-0000-0000-000087EA0000}"/>
    <cellStyle name="Percent 2 5 3 2 5 2 2" xfId="61154" xr:uid="{00000000-0005-0000-0000-000088EA0000}"/>
    <cellStyle name="Percent 2 5 3 2 5 2 2 2" xfId="61155" xr:uid="{00000000-0005-0000-0000-000089EA0000}"/>
    <cellStyle name="Percent 2 5 3 2 5 2 2 3" xfId="61156" xr:uid="{00000000-0005-0000-0000-00008AEA0000}"/>
    <cellStyle name="Percent 2 5 3 2 5 2 3" xfId="61157" xr:uid="{00000000-0005-0000-0000-00008BEA0000}"/>
    <cellStyle name="Percent 2 5 3 2 5 2 4" xfId="61158" xr:uid="{00000000-0005-0000-0000-00008CEA0000}"/>
    <cellStyle name="Percent 2 5 3 2 5 3" xfId="61159" xr:uid="{00000000-0005-0000-0000-00008DEA0000}"/>
    <cellStyle name="Percent 2 5 3 2 5 3 2" xfId="61160" xr:uid="{00000000-0005-0000-0000-00008EEA0000}"/>
    <cellStyle name="Percent 2 5 3 2 5 3 3" xfId="61161" xr:uid="{00000000-0005-0000-0000-00008FEA0000}"/>
    <cellStyle name="Percent 2 5 3 2 5 4" xfId="61162" xr:uid="{00000000-0005-0000-0000-000090EA0000}"/>
    <cellStyle name="Percent 2 5 3 2 5 5" xfId="61163" xr:uid="{00000000-0005-0000-0000-000091EA0000}"/>
    <cellStyle name="Percent 2 5 3 2 6" xfId="61164" xr:uid="{00000000-0005-0000-0000-000092EA0000}"/>
    <cellStyle name="Percent 2 5 3 2 6 2" xfId="61165" xr:uid="{00000000-0005-0000-0000-000093EA0000}"/>
    <cellStyle name="Percent 2 5 3 2 6 2 2" xfId="61166" xr:uid="{00000000-0005-0000-0000-000094EA0000}"/>
    <cellStyle name="Percent 2 5 3 2 6 2 3" xfId="61167" xr:uid="{00000000-0005-0000-0000-000095EA0000}"/>
    <cellStyle name="Percent 2 5 3 2 6 3" xfId="61168" xr:uid="{00000000-0005-0000-0000-000096EA0000}"/>
    <cellStyle name="Percent 2 5 3 2 6 4" xfId="61169" xr:uid="{00000000-0005-0000-0000-000097EA0000}"/>
    <cellStyle name="Percent 2 5 3 2 7" xfId="61170" xr:uid="{00000000-0005-0000-0000-000098EA0000}"/>
    <cellStyle name="Percent 2 5 3 2 7 2" xfId="61171" xr:uid="{00000000-0005-0000-0000-000099EA0000}"/>
    <cellStyle name="Percent 2 5 3 2 7 3" xfId="61172" xr:uid="{00000000-0005-0000-0000-00009AEA0000}"/>
    <cellStyle name="Percent 2 5 3 2 8" xfId="61173" xr:uid="{00000000-0005-0000-0000-00009BEA0000}"/>
    <cellStyle name="Percent 2 5 3 2 9" xfId="61174" xr:uid="{00000000-0005-0000-0000-00009CEA0000}"/>
    <cellStyle name="Percent 2 5 3 3" xfId="61175" xr:uid="{00000000-0005-0000-0000-00009DEA0000}"/>
    <cellStyle name="Percent 2 5 3 3 2" xfId="61176" xr:uid="{00000000-0005-0000-0000-00009EEA0000}"/>
    <cellStyle name="Percent 2 5 3 3 2 2" xfId="61177" xr:uid="{00000000-0005-0000-0000-00009FEA0000}"/>
    <cellStyle name="Percent 2 5 3 3 2 2 2" xfId="61178" xr:uid="{00000000-0005-0000-0000-0000A0EA0000}"/>
    <cellStyle name="Percent 2 5 3 3 2 2 3" xfId="61179" xr:uid="{00000000-0005-0000-0000-0000A1EA0000}"/>
    <cellStyle name="Percent 2 5 3 3 2 3" xfId="61180" xr:uid="{00000000-0005-0000-0000-0000A2EA0000}"/>
    <cellStyle name="Percent 2 5 3 3 2 4" xfId="61181" xr:uid="{00000000-0005-0000-0000-0000A3EA0000}"/>
    <cellStyle name="Percent 2 5 3 3 3" xfId="61182" xr:uid="{00000000-0005-0000-0000-0000A4EA0000}"/>
    <cellStyle name="Percent 2 5 3 3 3 2" xfId="61183" xr:uid="{00000000-0005-0000-0000-0000A5EA0000}"/>
    <cellStyle name="Percent 2 5 3 3 3 3" xfId="61184" xr:uid="{00000000-0005-0000-0000-0000A6EA0000}"/>
    <cellStyle name="Percent 2 5 3 3 4" xfId="61185" xr:uid="{00000000-0005-0000-0000-0000A7EA0000}"/>
    <cellStyle name="Percent 2 5 3 3 5" xfId="61186" xr:uid="{00000000-0005-0000-0000-0000A8EA0000}"/>
    <cellStyle name="Percent 2 5 3 4" xfId="61187" xr:uid="{00000000-0005-0000-0000-0000A9EA0000}"/>
    <cellStyle name="Percent 2 5 3 4 2" xfId="61188" xr:uid="{00000000-0005-0000-0000-0000AAEA0000}"/>
    <cellStyle name="Percent 2 5 3 4 2 2" xfId="61189" xr:uid="{00000000-0005-0000-0000-0000ABEA0000}"/>
    <cellStyle name="Percent 2 5 3 4 2 2 2" xfId="61190" xr:uid="{00000000-0005-0000-0000-0000ACEA0000}"/>
    <cellStyle name="Percent 2 5 3 4 2 2 3" xfId="61191" xr:uid="{00000000-0005-0000-0000-0000ADEA0000}"/>
    <cellStyle name="Percent 2 5 3 4 2 3" xfId="61192" xr:uid="{00000000-0005-0000-0000-0000AEEA0000}"/>
    <cellStyle name="Percent 2 5 3 4 2 4" xfId="61193" xr:uid="{00000000-0005-0000-0000-0000AFEA0000}"/>
    <cellStyle name="Percent 2 5 3 4 3" xfId="61194" xr:uid="{00000000-0005-0000-0000-0000B0EA0000}"/>
    <cellStyle name="Percent 2 5 3 4 3 2" xfId="61195" xr:uid="{00000000-0005-0000-0000-0000B1EA0000}"/>
    <cellStyle name="Percent 2 5 3 4 3 3" xfId="61196" xr:uid="{00000000-0005-0000-0000-0000B2EA0000}"/>
    <cellStyle name="Percent 2 5 3 4 4" xfId="61197" xr:uid="{00000000-0005-0000-0000-0000B3EA0000}"/>
    <cellStyle name="Percent 2 5 3 4 5" xfId="61198" xr:uid="{00000000-0005-0000-0000-0000B4EA0000}"/>
    <cellStyle name="Percent 2 5 3 5" xfId="61199" xr:uid="{00000000-0005-0000-0000-0000B5EA0000}"/>
    <cellStyle name="Percent 2 5 3 5 2" xfId="61200" xr:uid="{00000000-0005-0000-0000-0000B6EA0000}"/>
    <cellStyle name="Percent 2 5 3 5 2 2" xfId="61201" xr:uid="{00000000-0005-0000-0000-0000B7EA0000}"/>
    <cellStyle name="Percent 2 5 3 5 2 2 2" xfId="61202" xr:uid="{00000000-0005-0000-0000-0000B8EA0000}"/>
    <cellStyle name="Percent 2 5 3 5 2 2 3" xfId="61203" xr:uid="{00000000-0005-0000-0000-0000B9EA0000}"/>
    <cellStyle name="Percent 2 5 3 5 2 3" xfId="61204" xr:uid="{00000000-0005-0000-0000-0000BAEA0000}"/>
    <cellStyle name="Percent 2 5 3 5 2 4" xfId="61205" xr:uid="{00000000-0005-0000-0000-0000BBEA0000}"/>
    <cellStyle name="Percent 2 5 3 5 3" xfId="61206" xr:uid="{00000000-0005-0000-0000-0000BCEA0000}"/>
    <cellStyle name="Percent 2 5 3 5 3 2" xfId="61207" xr:uid="{00000000-0005-0000-0000-0000BDEA0000}"/>
    <cellStyle name="Percent 2 5 3 5 3 3" xfId="61208" xr:uid="{00000000-0005-0000-0000-0000BEEA0000}"/>
    <cellStyle name="Percent 2 5 3 5 4" xfId="61209" xr:uid="{00000000-0005-0000-0000-0000BFEA0000}"/>
    <cellStyle name="Percent 2 5 3 5 5" xfId="61210" xr:uid="{00000000-0005-0000-0000-0000C0EA0000}"/>
    <cellStyle name="Percent 2 5 3 6" xfId="61211" xr:uid="{00000000-0005-0000-0000-0000C1EA0000}"/>
    <cellStyle name="Percent 2 5 3 6 2" xfId="61212" xr:uid="{00000000-0005-0000-0000-0000C2EA0000}"/>
    <cellStyle name="Percent 2 5 3 6 2 2" xfId="61213" xr:uid="{00000000-0005-0000-0000-0000C3EA0000}"/>
    <cellStyle name="Percent 2 5 3 6 2 2 2" xfId="61214" xr:uid="{00000000-0005-0000-0000-0000C4EA0000}"/>
    <cellStyle name="Percent 2 5 3 6 2 2 3" xfId="61215" xr:uid="{00000000-0005-0000-0000-0000C5EA0000}"/>
    <cellStyle name="Percent 2 5 3 6 2 3" xfId="61216" xr:uid="{00000000-0005-0000-0000-0000C6EA0000}"/>
    <cellStyle name="Percent 2 5 3 6 2 4" xfId="61217" xr:uid="{00000000-0005-0000-0000-0000C7EA0000}"/>
    <cellStyle name="Percent 2 5 3 6 3" xfId="61218" xr:uid="{00000000-0005-0000-0000-0000C8EA0000}"/>
    <cellStyle name="Percent 2 5 3 6 3 2" xfId="61219" xr:uid="{00000000-0005-0000-0000-0000C9EA0000}"/>
    <cellStyle name="Percent 2 5 3 6 3 3" xfId="61220" xr:uid="{00000000-0005-0000-0000-0000CAEA0000}"/>
    <cellStyle name="Percent 2 5 3 6 4" xfId="61221" xr:uid="{00000000-0005-0000-0000-0000CBEA0000}"/>
    <cellStyle name="Percent 2 5 3 6 5" xfId="61222" xr:uid="{00000000-0005-0000-0000-0000CCEA0000}"/>
    <cellStyle name="Percent 2 5 3 7" xfId="61223" xr:uid="{00000000-0005-0000-0000-0000CDEA0000}"/>
    <cellStyle name="Percent 2 5 3 7 2" xfId="61224" xr:uid="{00000000-0005-0000-0000-0000CEEA0000}"/>
    <cellStyle name="Percent 2 5 3 7 2 2" xfId="61225" xr:uid="{00000000-0005-0000-0000-0000CFEA0000}"/>
    <cellStyle name="Percent 2 5 3 7 2 3" xfId="61226" xr:uid="{00000000-0005-0000-0000-0000D0EA0000}"/>
    <cellStyle name="Percent 2 5 3 7 3" xfId="61227" xr:uid="{00000000-0005-0000-0000-0000D1EA0000}"/>
    <cellStyle name="Percent 2 5 3 7 4" xfId="61228" xr:uid="{00000000-0005-0000-0000-0000D2EA0000}"/>
    <cellStyle name="Percent 2 5 3 8" xfId="61229" xr:uid="{00000000-0005-0000-0000-0000D3EA0000}"/>
    <cellStyle name="Percent 2 5 3 8 2" xfId="61230" xr:uid="{00000000-0005-0000-0000-0000D4EA0000}"/>
    <cellStyle name="Percent 2 5 3 8 3" xfId="61231" xr:uid="{00000000-0005-0000-0000-0000D5EA0000}"/>
    <cellStyle name="Percent 2 5 3 9" xfId="61232" xr:uid="{00000000-0005-0000-0000-0000D6EA0000}"/>
    <cellStyle name="Percent 2 5 4" xfId="61233" xr:uid="{00000000-0005-0000-0000-0000D7EA0000}"/>
    <cellStyle name="Percent 2 5 4 2" xfId="61234" xr:uid="{00000000-0005-0000-0000-0000D8EA0000}"/>
    <cellStyle name="Percent 2 5 4 2 2" xfId="61235" xr:uid="{00000000-0005-0000-0000-0000D9EA0000}"/>
    <cellStyle name="Percent 2 5 4 2 2 2" xfId="61236" xr:uid="{00000000-0005-0000-0000-0000DAEA0000}"/>
    <cellStyle name="Percent 2 5 4 2 2 2 2" xfId="61237" xr:uid="{00000000-0005-0000-0000-0000DBEA0000}"/>
    <cellStyle name="Percent 2 5 4 2 2 2 3" xfId="61238" xr:uid="{00000000-0005-0000-0000-0000DCEA0000}"/>
    <cellStyle name="Percent 2 5 4 2 2 3" xfId="61239" xr:uid="{00000000-0005-0000-0000-0000DDEA0000}"/>
    <cellStyle name="Percent 2 5 4 2 2 4" xfId="61240" xr:uid="{00000000-0005-0000-0000-0000DEEA0000}"/>
    <cellStyle name="Percent 2 5 4 2 3" xfId="61241" xr:uid="{00000000-0005-0000-0000-0000DFEA0000}"/>
    <cellStyle name="Percent 2 5 4 2 3 2" xfId="61242" xr:uid="{00000000-0005-0000-0000-0000E0EA0000}"/>
    <cellStyle name="Percent 2 5 4 2 3 3" xfId="61243" xr:uid="{00000000-0005-0000-0000-0000E1EA0000}"/>
    <cellStyle name="Percent 2 5 4 2 4" xfId="61244" xr:uid="{00000000-0005-0000-0000-0000E2EA0000}"/>
    <cellStyle name="Percent 2 5 4 2 5" xfId="61245" xr:uid="{00000000-0005-0000-0000-0000E3EA0000}"/>
    <cellStyle name="Percent 2 5 4 3" xfId="61246" xr:uid="{00000000-0005-0000-0000-0000E4EA0000}"/>
    <cellStyle name="Percent 2 5 4 3 2" xfId="61247" xr:uid="{00000000-0005-0000-0000-0000E5EA0000}"/>
    <cellStyle name="Percent 2 5 4 3 2 2" xfId="61248" xr:uid="{00000000-0005-0000-0000-0000E6EA0000}"/>
    <cellStyle name="Percent 2 5 4 3 2 2 2" xfId="61249" xr:uid="{00000000-0005-0000-0000-0000E7EA0000}"/>
    <cellStyle name="Percent 2 5 4 3 2 2 3" xfId="61250" xr:uid="{00000000-0005-0000-0000-0000E8EA0000}"/>
    <cellStyle name="Percent 2 5 4 3 2 3" xfId="61251" xr:uid="{00000000-0005-0000-0000-0000E9EA0000}"/>
    <cellStyle name="Percent 2 5 4 3 2 4" xfId="61252" xr:uid="{00000000-0005-0000-0000-0000EAEA0000}"/>
    <cellStyle name="Percent 2 5 4 3 3" xfId="61253" xr:uid="{00000000-0005-0000-0000-0000EBEA0000}"/>
    <cellStyle name="Percent 2 5 4 3 3 2" xfId="61254" xr:uid="{00000000-0005-0000-0000-0000ECEA0000}"/>
    <cellStyle name="Percent 2 5 4 3 3 3" xfId="61255" xr:uid="{00000000-0005-0000-0000-0000EDEA0000}"/>
    <cellStyle name="Percent 2 5 4 3 4" xfId="61256" xr:uid="{00000000-0005-0000-0000-0000EEEA0000}"/>
    <cellStyle name="Percent 2 5 4 3 5" xfId="61257" xr:uid="{00000000-0005-0000-0000-0000EFEA0000}"/>
    <cellStyle name="Percent 2 5 4 4" xfId="61258" xr:uid="{00000000-0005-0000-0000-0000F0EA0000}"/>
    <cellStyle name="Percent 2 5 4 4 2" xfId="61259" xr:uid="{00000000-0005-0000-0000-0000F1EA0000}"/>
    <cellStyle name="Percent 2 5 4 4 2 2" xfId="61260" xr:uid="{00000000-0005-0000-0000-0000F2EA0000}"/>
    <cellStyle name="Percent 2 5 4 4 2 2 2" xfId="61261" xr:uid="{00000000-0005-0000-0000-0000F3EA0000}"/>
    <cellStyle name="Percent 2 5 4 4 2 2 3" xfId="61262" xr:uid="{00000000-0005-0000-0000-0000F4EA0000}"/>
    <cellStyle name="Percent 2 5 4 4 2 3" xfId="61263" xr:uid="{00000000-0005-0000-0000-0000F5EA0000}"/>
    <cellStyle name="Percent 2 5 4 4 2 4" xfId="61264" xr:uid="{00000000-0005-0000-0000-0000F6EA0000}"/>
    <cellStyle name="Percent 2 5 4 4 3" xfId="61265" xr:uid="{00000000-0005-0000-0000-0000F7EA0000}"/>
    <cellStyle name="Percent 2 5 4 4 3 2" xfId="61266" xr:uid="{00000000-0005-0000-0000-0000F8EA0000}"/>
    <cellStyle name="Percent 2 5 4 4 3 3" xfId="61267" xr:uid="{00000000-0005-0000-0000-0000F9EA0000}"/>
    <cellStyle name="Percent 2 5 4 4 4" xfId="61268" xr:uid="{00000000-0005-0000-0000-0000FAEA0000}"/>
    <cellStyle name="Percent 2 5 4 4 5" xfId="61269" xr:uid="{00000000-0005-0000-0000-0000FBEA0000}"/>
    <cellStyle name="Percent 2 5 4 5" xfId="61270" xr:uid="{00000000-0005-0000-0000-0000FCEA0000}"/>
    <cellStyle name="Percent 2 5 4 5 2" xfId="61271" xr:uid="{00000000-0005-0000-0000-0000FDEA0000}"/>
    <cellStyle name="Percent 2 5 4 5 2 2" xfId="61272" xr:uid="{00000000-0005-0000-0000-0000FEEA0000}"/>
    <cellStyle name="Percent 2 5 4 5 2 2 2" xfId="61273" xr:uid="{00000000-0005-0000-0000-0000FFEA0000}"/>
    <cellStyle name="Percent 2 5 4 5 2 2 3" xfId="61274" xr:uid="{00000000-0005-0000-0000-000000EB0000}"/>
    <cellStyle name="Percent 2 5 4 5 2 3" xfId="61275" xr:uid="{00000000-0005-0000-0000-000001EB0000}"/>
    <cellStyle name="Percent 2 5 4 5 2 4" xfId="61276" xr:uid="{00000000-0005-0000-0000-000002EB0000}"/>
    <cellStyle name="Percent 2 5 4 5 3" xfId="61277" xr:uid="{00000000-0005-0000-0000-000003EB0000}"/>
    <cellStyle name="Percent 2 5 4 5 3 2" xfId="61278" xr:uid="{00000000-0005-0000-0000-000004EB0000}"/>
    <cellStyle name="Percent 2 5 4 5 3 3" xfId="61279" xr:uid="{00000000-0005-0000-0000-000005EB0000}"/>
    <cellStyle name="Percent 2 5 4 5 4" xfId="61280" xr:uid="{00000000-0005-0000-0000-000006EB0000}"/>
    <cellStyle name="Percent 2 5 4 5 5" xfId="61281" xr:uid="{00000000-0005-0000-0000-000007EB0000}"/>
    <cellStyle name="Percent 2 5 4 6" xfId="61282" xr:uid="{00000000-0005-0000-0000-000008EB0000}"/>
    <cellStyle name="Percent 2 5 4 6 2" xfId="61283" xr:uid="{00000000-0005-0000-0000-000009EB0000}"/>
    <cellStyle name="Percent 2 5 4 6 2 2" xfId="61284" xr:uid="{00000000-0005-0000-0000-00000AEB0000}"/>
    <cellStyle name="Percent 2 5 4 6 2 3" xfId="61285" xr:uid="{00000000-0005-0000-0000-00000BEB0000}"/>
    <cellStyle name="Percent 2 5 4 6 3" xfId="61286" xr:uid="{00000000-0005-0000-0000-00000CEB0000}"/>
    <cellStyle name="Percent 2 5 4 6 4" xfId="61287" xr:uid="{00000000-0005-0000-0000-00000DEB0000}"/>
    <cellStyle name="Percent 2 5 4 7" xfId="61288" xr:uid="{00000000-0005-0000-0000-00000EEB0000}"/>
    <cellStyle name="Percent 2 5 4 7 2" xfId="61289" xr:uid="{00000000-0005-0000-0000-00000FEB0000}"/>
    <cellStyle name="Percent 2 5 4 7 3" xfId="61290" xr:uid="{00000000-0005-0000-0000-000010EB0000}"/>
    <cellStyle name="Percent 2 5 4 8" xfId="61291" xr:uid="{00000000-0005-0000-0000-000011EB0000}"/>
    <cellStyle name="Percent 2 5 4 9" xfId="61292" xr:uid="{00000000-0005-0000-0000-000012EB0000}"/>
    <cellStyle name="Percent 2 5 5" xfId="61293" xr:uid="{00000000-0005-0000-0000-000013EB0000}"/>
    <cellStyle name="Percent 2 5 5 2" xfId="61294" xr:uid="{00000000-0005-0000-0000-000014EB0000}"/>
    <cellStyle name="Percent 2 5 5 2 2" xfId="61295" xr:uid="{00000000-0005-0000-0000-000015EB0000}"/>
    <cellStyle name="Percent 2 5 5 2 2 2" xfId="61296" xr:uid="{00000000-0005-0000-0000-000016EB0000}"/>
    <cellStyle name="Percent 2 5 5 2 2 3" xfId="61297" xr:uid="{00000000-0005-0000-0000-000017EB0000}"/>
    <cellStyle name="Percent 2 5 5 2 3" xfId="61298" xr:uid="{00000000-0005-0000-0000-000018EB0000}"/>
    <cellStyle name="Percent 2 5 5 2 4" xfId="61299" xr:uid="{00000000-0005-0000-0000-000019EB0000}"/>
    <cellStyle name="Percent 2 5 5 3" xfId="61300" xr:uid="{00000000-0005-0000-0000-00001AEB0000}"/>
    <cellStyle name="Percent 2 5 5 3 2" xfId="61301" xr:uid="{00000000-0005-0000-0000-00001BEB0000}"/>
    <cellStyle name="Percent 2 5 5 3 3" xfId="61302" xr:uid="{00000000-0005-0000-0000-00001CEB0000}"/>
    <cellStyle name="Percent 2 5 5 4" xfId="61303" xr:uid="{00000000-0005-0000-0000-00001DEB0000}"/>
    <cellStyle name="Percent 2 5 5 5" xfId="61304" xr:uid="{00000000-0005-0000-0000-00001EEB0000}"/>
    <cellStyle name="Percent 2 5 6" xfId="61305" xr:uid="{00000000-0005-0000-0000-00001FEB0000}"/>
    <cellStyle name="Percent 2 5 6 2" xfId="61306" xr:uid="{00000000-0005-0000-0000-000020EB0000}"/>
    <cellStyle name="Percent 2 5 6 2 2" xfId="61307" xr:uid="{00000000-0005-0000-0000-000021EB0000}"/>
    <cellStyle name="Percent 2 5 6 2 2 2" xfId="61308" xr:uid="{00000000-0005-0000-0000-000022EB0000}"/>
    <cellStyle name="Percent 2 5 6 2 2 3" xfId="61309" xr:uid="{00000000-0005-0000-0000-000023EB0000}"/>
    <cellStyle name="Percent 2 5 6 2 3" xfId="61310" xr:uid="{00000000-0005-0000-0000-000024EB0000}"/>
    <cellStyle name="Percent 2 5 6 2 4" xfId="61311" xr:uid="{00000000-0005-0000-0000-000025EB0000}"/>
    <cellStyle name="Percent 2 5 6 3" xfId="61312" xr:uid="{00000000-0005-0000-0000-000026EB0000}"/>
    <cellStyle name="Percent 2 5 6 3 2" xfId="61313" xr:uid="{00000000-0005-0000-0000-000027EB0000}"/>
    <cellStyle name="Percent 2 5 6 3 3" xfId="61314" xr:uid="{00000000-0005-0000-0000-000028EB0000}"/>
    <cellStyle name="Percent 2 5 6 4" xfId="61315" xr:uid="{00000000-0005-0000-0000-000029EB0000}"/>
    <cellStyle name="Percent 2 5 6 5" xfId="61316" xr:uid="{00000000-0005-0000-0000-00002AEB0000}"/>
    <cellStyle name="Percent 2 5 7" xfId="61317" xr:uid="{00000000-0005-0000-0000-00002BEB0000}"/>
    <cellStyle name="Percent 2 5 7 2" xfId="61318" xr:uid="{00000000-0005-0000-0000-00002CEB0000}"/>
    <cellStyle name="Percent 2 5 7 2 2" xfId="61319" xr:uid="{00000000-0005-0000-0000-00002DEB0000}"/>
    <cellStyle name="Percent 2 5 7 2 2 2" xfId="61320" xr:uid="{00000000-0005-0000-0000-00002EEB0000}"/>
    <cellStyle name="Percent 2 5 7 2 2 3" xfId="61321" xr:uid="{00000000-0005-0000-0000-00002FEB0000}"/>
    <cellStyle name="Percent 2 5 7 2 3" xfId="61322" xr:uid="{00000000-0005-0000-0000-000030EB0000}"/>
    <cellStyle name="Percent 2 5 7 2 4" xfId="61323" xr:uid="{00000000-0005-0000-0000-000031EB0000}"/>
    <cellStyle name="Percent 2 5 7 3" xfId="61324" xr:uid="{00000000-0005-0000-0000-000032EB0000}"/>
    <cellStyle name="Percent 2 5 7 3 2" xfId="61325" xr:uid="{00000000-0005-0000-0000-000033EB0000}"/>
    <cellStyle name="Percent 2 5 7 3 3" xfId="61326" xr:uid="{00000000-0005-0000-0000-000034EB0000}"/>
    <cellStyle name="Percent 2 5 7 4" xfId="61327" xr:uid="{00000000-0005-0000-0000-000035EB0000}"/>
    <cellStyle name="Percent 2 5 7 5" xfId="61328" xr:uid="{00000000-0005-0000-0000-000036EB0000}"/>
    <cellStyle name="Percent 2 5 8" xfId="61329" xr:uid="{00000000-0005-0000-0000-000037EB0000}"/>
    <cellStyle name="Percent 2 5 8 2" xfId="61330" xr:uid="{00000000-0005-0000-0000-000038EB0000}"/>
    <cellStyle name="Percent 2 5 8 2 2" xfId="61331" xr:uid="{00000000-0005-0000-0000-000039EB0000}"/>
    <cellStyle name="Percent 2 5 8 2 2 2" xfId="61332" xr:uid="{00000000-0005-0000-0000-00003AEB0000}"/>
    <cellStyle name="Percent 2 5 8 2 2 3" xfId="61333" xr:uid="{00000000-0005-0000-0000-00003BEB0000}"/>
    <cellStyle name="Percent 2 5 8 2 3" xfId="61334" xr:uid="{00000000-0005-0000-0000-00003CEB0000}"/>
    <cellStyle name="Percent 2 5 8 2 4" xfId="61335" xr:uid="{00000000-0005-0000-0000-00003DEB0000}"/>
    <cellStyle name="Percent 2 5 8 3" xfId="61336" xr:uid="{00000000-0005-0000-0000-00003EEB0000}"/>
    <cellStyle name="Percent 2 5 8 3 2" xfId="61337" xr:uid="{00000000-0005-0000-0000-00003FEB0000}"/>
    <cellStyle name="Percent 2 5 8 3 3" xfId="61338" xr:uid="{00000000-0005-0000-0000-000040EB0000}"/>
    <cellStyle name="Percent 2 5 8 4" xfId="61339" xr:uid="{00000000-0005-0000-0000-000041EB0000}"/>
    <cellStyle name="Percent 2 5 8 5" xfId="61340" xr:uid="{00000000-0005-0000-0000-000042EB0000}"/>
    <cellStyle name="Percent 2 5 9" xfId="61341" xr:uid="{00000000-0005-0000-0000-000043EB0000}"/>
    <cellStyle name="Percent 2 5 9 2" xfId="61342" xr:uid="{00000000-0005-0000-0000-000044EB0000}"/>
    <cellStyle name="Percent 2 5 9 3" xfId="61343" xr:uid="{00000000-0005-0000-0000-000045EB0000}"/>
    <cellStyle name="Percent 2 6" xfId="3248" xr:uid="{00000000-0005-0000-0000-000046EB0000}"/>
    <cellStyle name="Percent 2 6 10" xfId="61344" xr:uid="{00000000-0005-0000-0000-000047EB0000}"/>
    <cellStyle name="Percent 2 6 11" xfId="61345" xr:uid="{00000000-0005-0000-0000-000048EB0000}"/>
    <cellStyle name="Percent 2 6 2" xfId="61346" xr:uid="{00000000-0005-0000-0000-000049EB0000}"/>
    <cellStyle name="Percent 2 6 2 2" xfId="61347" xr:uid="{00000000-0005-0000-0000-00004AEB0000}"/>
    <cellStyle name="Percent 2 6 2 2 2" xfId="61348" xr:uid="{00000000-0005-0000-0000-00004BEB0000}"/>
    <cellStyle name="Percent 2 6 2 2 2 2" xfId="61349" xr:uid="{00000000-0005-0000-0000-00004CEB0000}"/>
    <cellStyle name="Percent 2 6 2 2 2 2 2" xfId="61350" xr:uid="{00000000-0005-0000-0000-00004DEB0000}"/>
    <cellStyle name="Percent 2 6 2 2 2 2 3" xfId="61351" xr:uid="{00000000-0005-0000-0000-00004EEB0000}"/>
    <cellStyle name="Percent 2 6 2 2 2 3" xfId="61352" xr:uid="{00000000-0005-0000-0000-00004FEB0000}"/>
    <cellStyle name="Percent 2 6 2 2 2 4" xfId="61353" xr:uid="{00000000-0005-0000-0000-000050EB0000}"/>
    <cellStyle name="Percent 2 6 2 2 3" xfId="61354" xr:uid="{00000000-0005-0000-0000-000051EB0000}"/>
    <cellStyle name="Percent 2 6 2 2 3 2" xfId="61355" xr:uid="{00000000-0005-0000-0000-000052EB0000}"/>
    <cellStyle name="Percent 2 6 2 2 3 3" xfId="61356" xr:uid="{00000000-0005-0000-0000-000053EB0000}"/>
    <cellStyle name="Percent 2 6 2 2 4" xfId="61357" xr:uid="{00000000-0005-0000-0000-000054EB0000}"/>
    <cellStyle name="Percent 2 6 2 2 5" xfId="61358" xr:uid="{00000000-0005-0000-0000-000055EB0000}"/>
    <cellStyle name="Percent 2 6 2 3" xfId="61359" xr:uid="{00000000-0005-0000-0000-000056EB0000}"/>
    <cellStyle name="Percent 2 6 2 3 2" xfId="61360" xr:uid="{00000000-0005-0000-0000-000057EB0000}"/>
    <cellStyle name="Percent 2 6 2 3 2 2" xfId="61361" xr:uid="{00000000-0005-0000-0000-000058EB0000}"/>
    <cellStyle name="Percent 2 6 2 3 2 2 2" xfId="61362" xr:uid="{00000000-0005-0000-0000-000059EB0000}"/>
    <cellStyle name="Percent 2 6 2 3 2 2 3" xfId="61363" xr:uid="{00000000-0005-0000-0000-00005AEB0000}"/>
    <cellStyle name="Percent 2 6 2 3 2 3" xfId="61364" xr:uid="{00000000-0005-0000-0000-00005BEB0000}"/>
    <cellStyle name="Percent 2 6 2 3 2 4" xfId="61365" xr:uid="{00000000-0005-0000-0000-00005CEB0000}"/>
    <cellStyle name="Percent 2 6 2 3 3" xfId="61366" xr:uid="{00000000-0005-0000-0000-00005DEB0000}"/>
    <cellStyle name="Percent 2 6 2 3 3 2" xfId="61367" xr:uid="{00000000-0005-0000-0000-00005EEB0000}"/>
    <cellStyle name="Percent 2 6 2 3 3 3" xfId="61368" xr:uid="{00000000-0005-0000-0000-00005FEB0000}"/>
    <cellStyle name="Percent 2 6 2 3 4" xfId="61369" xr:uid="{00000000-0005-0000-0000-000060EB0000}"/>
    <cellStyle name="Percent 2 6 2 3 5" xfId="61370" xr:uid="{00000000-0005-0000-0000-000061EB0000}"/>
    <cellStyle name="Percent 2 6 2 4" xfId="61371" xr:uid="{00000000-0005-0000-0000-000062EB0000}"/>
    <cellStyle name="Percent 2 6 2 4 2" xfId="61372" xr:uid="{00000000-0005-0000-0000-000063EB0000}"/>
    <cellStyle name="Percent 2 6 2 4 2 2" xfId="61373" xr:uid="{00000000-0005-0000-0000-000064EB0000}"/>
    <cellStyle name="Percent 2 6 2 4 2 2 2" xfId="61374" xr:uid="{00000000-0005-0000-0000-000065EB0000}"/>
    <cellStyle name="Percent 2 6 2 4 2 2 3" xfId="61375" xr:uid="{00000000-0005-0000-0000-000066EB0000}"/>
    <cellStyle name="Percent 2 6 2 4 2 3" xfId="61376" xr:uid="{00000000-0005-0000-0000-000067EB0000}"/>
    <cellStyle name="Percent 2 6 2 4 2 4" xfId="61377" xr:uid="{00000000-0005-0000-0000-000068EB0000}"/>
    <cellStyle name="Percent 2 6 2 4 3" xfId="61378" xr:uid="{00000000-0005-0000-0000-000069EB0000}"/>
    <cellStyle name="Percent 2 6 2 4 3 2" xfId="61379" xr:uid="{00000000-0005-0000-0000-00006AEB0000}"/>
    <cellStyle name="Percent 2 6 2 4 3 3" xfId="61380" xr:uid="{00000000-0005-0000-0000-00006BEB0000}"/>
    <cellStyle name="Percent 2 6 2 4 4" xfId="61381" xr:uid="{00000000-0005-0000-0000-00006CEB0000}"/>
    <cellStyle name="Percent 2 6 2 4 5" xfId="61382" xr:uid="{00000000-0005-0000-0000-00006DEB0000}"/>
    <cellStyle name="Percent 2 6 2 5" xfId="61383" xr:uid="{00000000-0005-0000-0000-00006EEB0000}"/>
    <cellStyle name="Percent 2 6 2 5 2" xfId="61384" xr:uid="{00000000-0005-0000-0000-00006FEB0000}"/>
    <cellStyle name="Percent 2 6 2 5 2 2" xfId="61385" xr:uid="{00000000-0005-0000-0000-000070EB0000}"/>
    <cellStyle name="Percent 2 6 2 5 2 2 2" xfId="61386" xr:uid="{00000000-0005-0000-0000-000071EB0000}"/>
    <cellStyle name="Percent 2 6 2 5 2 2 3" xfId="61387" xr:uid="{00000000-0005-0000-0000-000072EB0000}"/>
    <cellStyle name="Percent 2 6 2 5 2 3" xfId="61388" xr:uid="{00000000-0005-0000-0000-000073EB0000}"/>
    <cellStyle name="Percent 2 6 2 5 2 4" xfId="61389" xr:uid="{00000000-0005-0000-0000-000074EB0000}"/>
    <cellStyle name="Percent 2 6 2 5 3" xfId="61390" xr:uid="{00000000-0005-0000-0000-000075EB0000}"/>
    <cellStyle name="Percent 2 6 2 5 3 2" xfId="61391" xr:uid="{00000000-0005-0000-0000-000076EB0000}"/>
    <cellStyle name="Percent 2 6 2 5 3 3" xfId="61392" xr:uid="{00000000-0005-0000-0000-000077EB0000}"/>
    <cellStyle name="Percent 2 6 2 5 4" xfId="61393" xr:uid="{00000000-0005-0000-0000-000078EB0000}"/>
    <cellStyle name="Percent 2 6 2 5 5" xfId="61394" xr:uid="{00000000-0005-0000-0000-000079EB0000}"/>
    <cellStyle name="Percent 2 6 2 6" xfId="61395" xr:uid="{00000000-0005-0000-0000-00007AEB0000}"/>
    <cellStyle name="Percent 2 6 2 6 2" xfId="61396" xr:uid="{00000000-0005-0000-0000-00007BEB0000}"/>
    <cellStyle name="Percent 2 6 2 6 2 2" xfId="61397" xr:uid="{00000000-0005-0000-0000-00007CEB0000}"/>
    <cellStyle name="Percent 2 6 2 6 2 3" xfId="61398" xr:uid="{00000000-0005-0000-0000-00007DEB0000}"/>
    <cellStyle name="Percent 2 6 2 6 3" xfId="61399" xr:uid="{00000000-0005-0000-0000-00007EEB0000}"/>
    <cellStyle name="Percent 2 6 2 6 4" xfId="61400" xr:uid="{00000000-0005-0000-0000-00007FEB0000}"/>
    <cellStyle name="Percent 2 6 2 7" xfId="61401" xr:uid="{00000000-0005-0000-0000-000080EB0000}"/>
    <cellStyle name="Percent 2 6 2 7 2" xfId="61402" xr:uid="{00000000-0005-0000-0000-000081EB0000}"/>
    <cellStyle name="Percent 2 6 2 7 3" xfId="61403" xr:uid="{00000000-0005-0000-0000-000082EB0000}"/>
    <cellStyle name="Percent 2 6 2 8" xfId="61404" xr:uid="{00000000-0005-0000-0000-000083EB0000}"/>
    <cellStyle name="Percent 2 6 2 9" xfId="61405" xr:uid="{00000000-0005-0000-0000-000084EB0000}"/>
    <cellStyle name="Percent 2 6 3" xfId="61406" xr:uid="{00000000-0005-0000-0000-000085EB0000}"/>
    <cellStyle name="Percent 2 6 3 2" xfId="61407" xr:uid="{00000000-0005-0000-0000-000086EB0000}"/>
    <cellStyle name="Percent 2 6 3 2 2" xfId="61408" xr:uid="{00000000-0005-0000-0000-000087EB0000}"/>
    <cellStyle name="Percent 2 6 3 2 2 2" xfId="61409" xr:uid="{00000000-0005-0000-0000-000088EB0000}"/>
    <cellStyle name="Percent 2 6 3 2 2 3" xfId="61410" xr:uid="{00000000-0005-0000-0000-000089EB0000}"/>
    <cellStyle name="Percent 2 6 3 2 3" xfId="61411" xr:uid="{00000000-0005-0000-0000-00008AEB0000}"/>
    <cellStyle name="Percent 2 6 3 2 4" xfId="61412" xr:uid="{00000000-0005-0000-0000-00008BEB0000}"/>
    <cellStyle name="Percent 2 6 3 3" xfId="61413" xr:uid="{00000000-0005-0000-0000-00008CEB0000}"/>
    <cellStyle name="Percent 2 6 3 3 2" xfId="61414" xr:uid="{00000000-0005-0000-0000-00008DEB0000}"/>
    <cellStyle name="Percent 2 6 3 3 3" xfId="61415" xr:uid="{00000000-0005-0000-0000-00008EEB0000}"/>
    <cellStyle name="Percent 2 6 3 4" xfId="61416" xr:uid="{00000000-0005-0000-0000-00008FEB0000}"/>
    <cellStyle name="Percent 2 6 3 5" xfId="61417" xr:uid="{00000000-0005-0000-0000-000090EB0000}"/>
    <cellStyle name="Percent 2 6 4" xfId="61418" xr:uid="{00000000-0005-0000-0000-000091EB0000}"/>
    <cellStyle name="Percent 2 6 4 2" xfId="61419" xr:uid="{00000000-0005-0000-0000-000092EB0000}"/>
    <cellStyle name="Percent 2 6 4 2 2" xfId="61420" xr:uid="{00000000-0005-0000-0000-000093EB0000}"/>
    <cellStyle name="Percent 2 6 4 2 2 2" xfId="61421" xr:uid="{00000000-0005-0000-0000-000094EB0000}"/>
    <cellStyle name="Percent 2 6 4 2 2 3" xfId="61422" xr:uid="{00000000-0005-0000-0000-000095EB0000}"/>
    <cellStyle name="Percent 2 6 4 2 3" xfId="61423" xr:uid="{00000000-0005-0000-0000-000096EB0000}"/>
    <cellStyle name="Percent 2 6 4 2 4" xfId="61424" xr:uid="{00000000-0005-0000-0000-000097EB0000}"/>
    <cellStyle name="Percent 2 6 4 3" xfId="61425" xr:uid="{00000000-0005-0000-0000-000098EB0000}"/>
    <cellStyle name="Percent 2 6 4 3 2" xfId="61426" xr:uid="{00000000-0005-0000-0000-000099EB0000}"/>
    <cellStyle name="Percent 2 6 4 3 3" xfId="61427" xr:uid="{00000000-0005-0000-0000-00009AEB0000}"/>
    <cellStyle name="Percent 2 6 4 4" xfId="61428" xr:uid="{00000000-0005-0000-0000-00009BEB0000}"/>
    <cellStyle name="Percent 2 6 4 5" xfId="61429" xr:uid="{00000000-0005-0000-0000-00009CEB0000}"/>
    <cellStyle name="Percent 2 6 5" xfId="61430" xr:uid="{00000000-0005-0000-0000-00009DEB0000}"/>
    <cellStyle name="Percent 2 6 5 2" xfId="61431" xr:uid="{00000000-0005-0000-0000-00009EEB0000}"/>
    <cellStyle name="Percent 2 6 5 2 2" xfId="61432" xr:uid="{00000000-0005-0000-0000-00009FEB0000}"/>
    <cellStyle name="Percent 2 6 5 2 2 2" xfId="61433" xr:uid="{00000000-0005-0000-0000-0000A0EB0000}"/>
    <cellStyle name="Percent 2 6 5 2 2 3" xfId="61434" xr:uid="{00000000-0005-0000-0000-0000A1EB0000}"/>
    <cellStyle name="Percent 2 6 5 2 3" xfId="61435" xr:uid="{00000000-0005-0000-0000-0000A2EB0000}"/>
    <cellStyle name="Percent 2 6 5 2 4" xfId="61436" xr:uid="{00000000-0005-0000-0000-0000A3EB0000}"/>
    <cellStyle name="Percent 2 6 5 3" xfId="61437" xr:uid="{00000000-0005-0000-0000-0000A4EB0000}"/>
    <cellStyle name="Percent 2 6 5 3 2" xfId="61438" xr:uid="{00000000-0005-0000-0000-0000A5EB0000}"/>
    <cellStyle name="Percent 2 6 5 3 3" xfId="61439" xr:uid="{00000000-0005-0000-0000-0000A6EB0000}"/>
    <cellStyle name="Percent 2 6 5 4" xfId="61440" xr:uid="{00000000-0005-0000-0000-0000A7EB0000}"/>
    <cellStyle name="Percent 2 6 5 5" xfId="61441" xr:uid="{00000000-0005-0000-0000-0000A8EB0000}"/>
    <cellStyle name="Percent 2 6 6" xfId="61442" xr:uid="{00000000-0005-0000-0000-0000A9EB0000}"/>
    <cellStyle name="Percent 2 6 6 2" xfId="61443" xr:uid="{00000000-0005-0000-0000-0000AAEB0000}"/>
    <cellStyle name="Percent 2 6 6 2 2" xfId="61444" xr:uid="{00000000-0005-0000-0000-0000ABEB0000}"/>
    <cellStyle name="Percent 2 6 6 2 2 2" xfId="61445" xr:uid="{00000000-0005-0000-0000-0000ACEB0000}"/>
    <cellStyle name="Percent 2 6 6 2 2 3" xfId="61446" xr:uid="{00000000-0005-0000-0000-0000ADEB0000}"/>
    <cellStyle name="Percent 2 6 6 2 3" xfId="61447" xr:uid="{00000000-0005-0000-0000-0000AEEB0000}"/>
    <cellStyle name="Percent 2 6 6 2 4" xfId="61448" xr:uid="{00000000-0005-0000-0000-0000AFEB0000}"/>
    <cellStyle name="Percent 2 6 6 3" xfId="61449" xr:uid="{00000000-0005-0000-0000-0000B0EB0000}"/>
    <cellStyle name="Percent 2 6 6 3 2" xfId="61450" xr:uid="{00000000-0005-0000-0000-0000B1EB0000}"/>
    <cellStyle name="Percent 2 6 6 3 3" xfId="61451" xr:uid="{00000000-0005-0000-0000-0000B2EB0000}"/>
    <cellStyle name="Percent 2 6 6 4" xfId="61452" xr:uid="{00000000-0005-0000-0000-0000B3EB0000}"/>
    <cellStyle name="Percent 2 6 6 5" xfId="61453" xr:uid="{00000000-0005-0000-0000-0000B4EB0000}"/>
    <cellStyle name="Percent 2 6 7" xfId="61454" xr:uid="{00000000-0005-0000-0000-0000B5EB0000}"/>
    <cellStyle name="Percent 2 6 7 2" xfId="61455" xr:uid="{00000000-0005-0000-0000-0000B6EB0000}"/>
    <cellStyle name="Percent 2 6 7 3" xfId="61456" xr:uid="{00000000-0005-0000-0000-0000B7EB0000}"/>
    <cellStyle name="Percent 2 6 8" xfId="61457" xr:uid="{00000000-0005-0000-0000-0000B8EB0000}"/>
    <cellStyle name="Percent 2 6 8 2" xfId="61458" xr:uid="{00000000-0005-0000-0000-0000B9EB0000}"/>
    <cellStyle name="Percent 2 6 8 2 2" xfId="61459" xr:uid="{00000000-0005-0000-0000-0000BAEB0000}"/>
    <cellStyle name="Percent 2 6 8 2 3" xfId="61460" xr:uid="{00000000-0005-0000-0000-0000BBEB0000}"/>
    <cellStyle name="Percent 2 6 8 3" xfId="61461" xr:uid="{00000000-0005-0000-0000-0000BCEB0000}"/>
    <cellStyle name="Percent 2 6 8 4" xfId="61462" xr:uid="{00000000-0005-0000-0000-0000BDEB0000}"/>
    <cellStyle name="Percent 2 6 9" xfId="61463" xr:uid="{00000000-0005-0000-0000-0000BEEB0000}"/>
    <cellStyle name="Percent 2 6 9 2" xfId="61464" xr:uid="{00000000-0005-0000-0000-0000BFEB0000}"/>
    <cellStyle name="Percent 2 6 9 3" xfId="61465" xr:uid="{00000000-0005-0000-0000-0000C0EB0000}"/>
    <cellStyle name="Percent 2 7" xfId="3249" xr:uid="{00000000-0005-0000-0000-0000C1EB0000}"/>
    <cellStyle name="Percent 2 7 10" xfId="61466" xr:uid="{00000000-0005-0000-0000-0000C2EB0000}"/>
    <cellStyle name="Percent 2 7 11" xfId="61467" xr:uid="{00000000-0005-0000-0000-0000C3EB0000}"/>
    <cellStyle name="Percent 2 7 2" xfId="61468" xr:uid="{00000000-0005-0000-0000-0000C4EB0000}"/>
    <cellStyle name="Percent 2 7 2 2" xfId="61469" xr:uid="{00000000-0005-0000-0000-0000C5EB0000}"/>
    <cellStyle name="Percent 2 7 2 2 2" xfId="61470" xr:uid="{00000000-0005-0000-0000-0000C6EB0000}"/>
    <cellStyle name="Percent 2 7 2 2 2 2" xfId="61471" xr:uid="{00000000-0005-0000-0000-0000C7EB0000}"/>
    <cellStyle name="Percent 2 7 2 2 2 2 2" xfId="61472" xr:uid="{00000000-0005-0000-0000-0000C8EB0000}"/>
    <cellStyle name="Percent 2 7 2 2 2 2 3" xfId="61473" xr:uid="{00000000-0005-0000-0000-0000C9EB0000}"/>
    <cellStyle name="Percent 2 7 2 2 2 3" xfId="61474" xr:uid="{00000000-0005-0000-0000-0000CAEB0000}"/>
    <cellStyle name="Percent 2 7 2 2 2 4" xfId="61475" xr:uid="{00000000-0005-0000-0000-0000CBEB0000}"/>
    <cellStyle name="Percent 2 7 2 2 3" xfId="61476" xr:uid="{00000000-0005-0000-0000-0000CCEB0000}"/>
    <cellStyle name="Percent 2 7 2 2 3 2" xfId="61477" xr:uid="{00000000-0005-0000-0000-0000CDEB0000}"/>
    <cellStyle name="Percent 2 7 2 2 3 3" xfId="61478" xr:uid="{00000000-0005-0000-0000-0000CEEB0000}"/>
    <cellStyle name="Percent 2 7 2 2 4" xfId="61479" xr:uid="{00000000-0005-0000-0000-0000CFEB0000}"/>
    <cellStyle name="Percent 2 7 2 2 5" xfId="61480" xr:uid="{00000000-0005-0000-0000-0000D0EB0000}"/>
    <cellStyle name="Percent 2 7 2 3" xfId="61481" xr:uid="{00000000-0005-0000-0000-0000D1EB0000}"/>
    <cellStyle name="Percent 2 7 2 3 2" xfId="61482" xr:uid="{00000000-0005-0000-0000-0000D2EB0000}"/>
    <cellStyle name="Percent 2 7 2 3 2 2" xfId="61483" xr:uid="{00000000-0005-0000-0000-0000D3EB0000}"/>
    <cellStyle name="Percent 2 7 2 3 2 2 2" xfId="61484" xr:uid="{00000000-0005-0000-0000-0000D4EB0000}"/>
    <cellStyle name="Percent 2 7 2 3 2 2 3" xfId="61485" xr:uid="{00000000-0005-0000-0000-0000D5EB0000}"/>
    <cellStyle name="Percent 2 7 2 3 2 3" xfId="61486" xr:uid="{00000000-0005-0000-0000-0000D6EB0000}"/>
    <cellStyle name="Percent 2 7 2 3 2 4" xfId="61487" xr:uid="{00000000-0005-0000-0000-0000D7EB0000}"/>
    <cellStyle name="Percent 2 7 2 3 3" xfId="61488" xr:uid="{00000000-0005-0000-0000-0000D8EB0000}"/>
    <cellStyle name="Percent 2 7 2 3 3 2" xfId="61489" xr:uid="{00000000-0005-0000-0000-0000D9EB0000}"/>
    <cellStyle name="Percent 2 7 2 3 3 3" xfId="61490" xr:uid="{00000000-0005-0000-0000-0000DAEB0000}"/>
    <cellStyle name="Percent 2 7 2 3 4" xfId="61491" xr:uid="{00000000-0005-0000-0000-0000DBEB0000}"/>
    <cellStyle name="Percent 2 7 2 3 5" xfId="61492" xr:uid="{00000000-0005-0000-0000-0000DCEB0000}"/>
    <cellStyle name="Percent 2 7 2 4" xfId="61493" xr:uid="{00000000-0005-0000-0000-0000DDEB0000}"/>
    <cellStyle name="Percent 2 7 2 4 2" xfId="61494" xr:uid="{00000000-0005-0000-0000-0000DEEB0000}"/>
    <cellStyle name="Percent 2 7 2 4 2 2" xfId="61495" xr:uid="{00000000-0005-0000-0000-0000DFEB0000}"/>
    <cellStyle name="Percent 2 7 2 4 2 2 2" xfId="61496" xr:uid="{00000000-0005-0000-0000-0000E0EB0000}"/>
    <cellStyle name="Percent 2 7 2 4 2 2 3" xfId="61497" xr:uid="{00000000-0005-0000-0000-0000E1EB0000}"/>
    <cellStyle name="Percent 2 7 2 4 2 3" xfId="61498" xr:uid="{00000000-0005-0000-0000-0000E2EB0000}"/>
    <cellStyle name="Percent 2 7 2 4 2 4" xfId="61499" xr:uid="{00000000-0005-0000-0000-0000E3EB0000}"/>
    <cellStyle name="Percent 2 7 2 4 3" xfId="61500" xr:uid="{00000000-0005-0000-0000-0000E4EB0000}"/>
    <cellStyle name="Percent 2 7 2 4 3 2" xfId="61501" xr:uid="{00000000-0005-0000-0000-0000E5EB0000}"/>
    <cellStyle name="Percent 2 7 2 4 3 3" xfId="61502" xr:uid="{00000000-0005-0000-0000-0000E6EB0000}"/>
    <cellStyle name="Percent 2 7 2 4 4" xfId="61503" xr:uid="{00000000-0005-0000-0000-0000E7EB0000}"/>
    <cellStyle name="Percent 2 7 2 4 5" xfId="61504" xr:uid="{00000000-0005-0000-0000-0000E8EB0000}"/>
    <cellStyle name="Percent 2 7 2 5" xfId="61505" xr:uid="{00000000-0005-0000-0000-0000E9EB0000}"/>
    <cellStyle name="Percent 2 7 2 5 2" xfId="61506" xr:uid="{00000000-0005-0000-0000-0000EAEB0000}"/>
    <cellStyle name="Percent 2 7 2 5 2 2" xfId="61507" xr:uid="{00000000-0005-0000-0000-0000EBEB0000}"/>
    <cellStyle name="Percent 2 7 2 5 2 2 2" xfId="61508" xr:uid="{00000000-0005-0000-0000-0000ECEB0000}"/>
    <cellStyle name="Percent 2 7 2 5 2 2 3" xfId="61509" xr:uid="{00000000-0005-0000-0000-0000EDEB0000}"/>
    <cellStyle name="Percent 2 7 2 5 2 3" xfId="61510" xr:uid="{00000000-0005-0000-0000-0000EEEB0000}"/>
    <cellStyle name="Percent 2 7 2 5 2 4" xfId="61511" xr:uid="{00000000-0005-0000-0000-0000EFEB0000}"/>
    <cellStyle name="Percent 2 7 2 5 3" xfId="61512" xr:uid="{00000000-0005-0000-0000-0000F0EB0000}"/>
    <cellStyle name="Percent 2 7 2 5 3 2" xfId="61513" xr:uid="{00000000-0005-0000-0000-0000F1EB0000}"/>
    <cellStyle name="Percent 2 7 2 5 3 3" xfId="61514" xr:uid="{00000000-0005-0000-0000-0000F2EB0000}"/>
    <cellStyle name="Percent 2 7 2 5 4" xfId="61515" xr:uid="{00000000-0005-0000-0000-0000F3EB0000}"/>
    <cellStyle name="Percent 2 7 2 5 5" xfId="61516" xr:uid="{00000000-0005-0000-0000-0000F4EB0000}"/>
    <cellStyle name="Percent 2 7 2 6" xfId="61517" xr:uid="{00000000-0005-0000-0000-0000F5EB0000}"/>
    <cellStyle name="Percent 2 7 2 6 2" xfId="61518" xr:uid="{00000000-0005-0000-0000-0000F6EB0000}"/>
    <cellStyle name="Percent 2 7 2 6 2 2" xfId="61519" xr:uid="{00000000-0005-0000-0000-0000F7EB0000}"/>
    <cellStyle name="Percent 2 7 2 6 2 3" xfId="61520" xr:uid="{00000000-0005-0000-0000-0000F8EB0000}"/>
    <cellStyle name="Percent 2 7 2 6 3" xfId="61521" xr:uid="{00000000-0005-0000-0000-0000F9EB0000}"/>
    <cellStyle name="Percent 2 7 2 6 4" xfId="61522" xr:uid="{00000000-0005-0000-0000-0000FAEB0000}"/>
    <cellStyle name="Percent 2 7 2 7" xfId="61523" xr:uid="{00000000-0005-0000-0000-0000FBEB0000}"/>
    <cellStyle name="Percent 2 7 2 7 2" xfId="61524" xr:uid="{00000000-0005-0000-0000-0000FCEB0000}"/>
    <cellStyle name="Percent 2 7 2 7 3" xfId="61525" xr:uid="{00000000-0005-0000-0000-0000FDEB0000}"/>
    <cellStyle name="Percent 2 7 2 8" xfId="61526" xr:uid="{00000000-0005-0000-0000-0000FEEB0000}"/>
    <cellStyle name="Percent 2 7 2 9" xfId="61527" xr:uid="{00000000-0005-0000-0000-0000FFEB0000}"/>
    <cellStyle name="Percent 2 7 3" xfId="61528" xr:uid="{00000000-0005-0000-0000-000000EC0000}"/>
    <cellStyle name="Percent 2 7 3 2" xfId="61529" xr:uid="{00000000-0005-0000-0000-000001EC0000}"/>
    <cellStyle name="Percent 2 7 3 2 2" xfId="61530" xr:uid="{00000000-0005-0000-0000-000002EC0000}"/>
    <cellStyle name="Percent 2 7 3 2 2 2" xfId="61531" xr:uid="{00000000-0005-0000-0000-000003EC0000}"/>
    <cellStyle name="Percent 2 7 3 2 2 3" xfId="61532" xr:uid="{00000000-0005-0000-0000-000004EC0000}"/>
    <cellStyle name="Percent 2 7 3 2 3" xfId="61533" xr:uid="{00000000-0005-0000-0000-000005EC0000}"/>
    <cellStyle name="Percent 2 7 3 2 4" xfId="61534" xr:uid="{00000000-0005-0000-0000-000006EC0000}"/>
    <cellStyle name="Percent 2 7 3 3" xfId="61535" xr:uid="{00000000-0005-0000-0000-000007EC0000}"/>
    <cellStyle name="Percent 2 7 3 3 2" xfId="61536" xr:uid="{00000000-0005-0000-0000-000008EC0000}"/>
    <cellStyle name="Percent 2 7 3 3 3" xfId="61537" xr:uid="{00000000-0005-0000-0000-000009EC0000}"/>
    <cellStyle name="Percent 2 7 3 4" xfId="61538" xr:uid="{00000000-0005-0000-0000-00000AEC0000}"/>
    <cellStyle name="Percent 2 7 3 5" xfId="61539" xr:uid="{00000000-0005-0000-0000-00000BEC0000}"/>
    <cellStyle name="Percent 2 7 4" xfId="61540" xr:uid="{00000000-0005-0000-0000-00000CEC0000}"/>
    <cellStyle name="Percent 2 7 4 2" xfId="61541" xr:uid="{00000000-0005-0000-0000-00000DEC0000}"/>
    <cellStyle name="Percent 2 7 4 2 2" xfId="61542" xr:uid="{00000000-0005-0000-0000-00000EEC0000}"/>
    <cellStyle name="Percent 2 7 4 2 2 2" xfId="61543" xr:uid="{00000000-0005-0000-0000-00000FEC0000}"/>
    <cellStyle name="Percent 2 7 4 2 2 3" xfId="61544" xr:uid="{00000000-0005-0000-0000-000010EC0000}"/>
    <cellStyle name="Percent 2 7 4 2 3" xfId="61545" xr:uid="{00000000-0005-0000-0000-000011EC0000}"/>
    <cellStyle name="Percent 2 7 4 2 4" xfId="61546" xr:uid="{00000000-0005-0000-0000-000012EC0000}"/>
    <cellStyle name="Percent 2 7 4 3" xfId="61547" xr:uid="{00000000-0005-0000-0000-000013EC0000}"/>
    <cellStyle name="Percent 2 7 4 3 2" xfId="61548" xr:uid="{00000000-0005-0000-0000-000014EC0000}"/>
    <cellStyle name="Percent 2 7 4 3 3" xfId="61549" xr:uid="{00000000-0005-0000-0000-000015EC0000}"/>
    <cellStyle name="Percent 2 7 4 4" xfId="61550" xr:uid="{00000000-0005-0000-0000-000016EC0000}"/>
    <cellStyle name="Percent 2 7 4 5" xfId="61551" xr:uid="{00000000-0005-0000-0000-000017EC0000}"/>
    <cellStyle name="Percent 2 7 5" xfId="61552" xr:uid="{00000000-0005-0000-0000-000018EC0000}"/>
    <cellStyle name="Percent 2 7 5 2" xfId="61553" xr:uid="{00000000-0005-0000-0000-000019EC0000}"/>
    <cellStyle name="Percent 2 7 5 2 2" xfId="61554" xr:uid="{00000000-0005-0000-0000-00001AEC0000}"/>
    <cellStyle name="Percent 2 7 5 2 2 2" xfId="61555" xr:uid="{00000000-0005-0000-0000-00001BEC0000}"/>
    <cellStyle name="Percent 2 7 5 2 2 3" xfId="61556" xr:uid="{00000000-0005-0000-0000-00001CEC0000}"/>
    <cellStyle name="Percent 2 7 5 2 3" xfId="61557" xr:uid="{00000000-0005-0000-0000-00001DEC0000}"/>
    <cellStyle name="Percent 2 7 5 2 4" xfId="61558" xr:uid="{00000000-0005-0000-0000-00001EEC0000}"/>
    <cellStyle name="Percent 2 7 5 3" xfId="61559" xr:uid="{00000000-0005-0000-0000-00001FEC0000}"/>
    <cellStyle name="Percent 2 7 5 3 2" xfId="61560" xr:uid="{00000000-0005-0000-0000-000020EC0000}"/>
    <cellStyle name="Percent 2 7 5 3 3" xfId="61561" xr:uid="{00000000-0005-0000-0000-000021EC0000}"/>
    <cellStyle name="Percent 2 7 5 4" xfId="61562" xr:uid="{00000000-0005-0000-0000-000022EC0000}"/>
    <cellStyle name="Percent 2 7 5 5" xfId="61563" xr:uid="{00000000-0005-0000-0000-000023EC0000}"/>
    <cellStyle name="Percent 2 7 6" xfId="61564" xr:uid="{00000000-0005-0000-0000-000024EC0000}"/>
    <cellStyle name="Percent 2 7 6 2" xfId="61565" xr:uid="{00000000-0005-0000-0000-000025EC0000}"/>
    <cellStyle name="Percent 2 7 6 2 2" xfId="61566" xr:uid="{00000000-0005-0000-0000-000026EC0000}"/>
    <cellStyle name="Percent 2 7 6 2 2 2" xfId="61567" xr:uid="{00000000-0005-0000-0000-000027EC0000}"/>
    <cellStyle name="Percent 2 7 6 2 2 3" xfId="61568" xr:uid="{00000000-0005-0000-0000-000028EC0000}"/>
    <cellStyle name="Percent 2 7 6 2 3" xfId="61569" xr:uid="{00000000-0005-0000-0000-000029EC0000}"/>
    <cellStyle name="Percent 2 7 6 2 4" xfId="61570" xr:uid="{00000000-0005-0000-0000-00002AEC0000}"/>
    <cellStyle name="Percent 2 7 6 3" xfId="61571" xr:uid="{00000000-0005-0000-0000-00002BEC0000}"/>
    <cellStyle name="Percent 2 7 6 3 2" xfId="61572" xr:uid="{00000000-0005-0000-0000-00002CEC0000}"/>
    <cellStyle name="Percent 2 7 6 3 3" xfId="61573" xr:uid="{00000000-0005-0000-0000-00002DEC0000}"/>
    <cellStyle name="Percent 2 7 6 4" xfId="61574" xr:uid="{00000000-0005-0000-0000-00002EEC0000}"/>
    <cellStyle name="Percent 2 7 6 5" xfId="61575" xr:uid="{00000000-0005-0000-0000-00002FEC0000}"/>
    <cellStyle name="Percent 2 7 7" xfId="61576" xr:uid="{00000000-0005-0000-0000-000030EC0000}"/>
    <cellStyle name="Percent 2 7 7 2" xfId="61577" xr:uid="{00000000-0005-0000-0000-000031EC0000}"/>
    <cellStyle name="Percent 2 7 7 3" xfId="61578" xr:uid="{00000000-0005-0000-0000-000032EC0000}"/>
    <cellStyle name="Percent 2 7 8" xfId="61579" xr:uid="{00000000-0005-0000-0000-000033EC0000}"/>
    <cellStyle name="Percent 2 7 8 2" xfId="61580" xr:uid="{00000000-0005-0000-0000-000034EC0000}"/>
    <cellStyle name="Percent 2 7 8 2 2" xfId="61581" xr:uid="{00000000-0005-0000-0000-000035EC0000}"/>
    <cellStyle name="Percent 2 7 8 2 3" xfId="61582" xr:uid="{00000000-0005-0000-0000-000036EC0000}"/>
    <cellStyle name="Percent 2 7 8 3" xfId="61583" xr:uid="{00000000-0005-0000-0000-000037EC0000}"/>
    <cellStyle name="Percent 2 7 8 4" xfId="61584" xr:uid="{00000000-0005-0000-0000-000038EC0000}"/>
    <cellStyle name="Percent 2 7 9" xfId="61585" xr:uid="{00000000-0005-0000-0000-000039EC0000}"/>
    <cellStyle name="Percent 2 7 9 2" xfId="61586" xr:uid="{00000000-0005-0000-0000-00003AEC0000}"/>
    <cellStyle name="Percent 2 7 9 3" xfId="61587" xr:uid="{00000000-0005-0000-0000-00003BEC0000}"/>
    <cellStyle name="Percent 2 8" xfId="3250" xr:uid="{00000000-0005-0000-0000-00003CEC0000}"/>
    <cellStyle name="Percent 2 8 2" xfId="61588" xr:uid="{00000000-0005-0000-0000-00003DEC0000}"/>
    <cellStyle name="Percent 2 8 2 2" xfId="61589" xr:uid="{00000000-0005-0000-0000-00003EEC0000}"/>
    <cellStyle name="Percent 2 8 2 2 2" xfId="61590" xr:uid="{00000000-0005-0000-0000-00003FEC0000}"/>
    <cellStyle name="Percent 2 8 2 2 2 2" xfId="61591" xr:uid="{00000000-0005-0000-0000-000040EC0000}"/>
    <cellStyle name="Percent 2 8 2 2 2 3" xfId="61592" xr:uid="{00000000-0005-0000-0000-000041EC0000}"/>
    <cellStyle name="Percent 2 8 2 2 3" xfId="61593" xr:uid="{00000000-0005-0000-0000-000042EC0000}"/>
    <cellStyle name="Percent 2 8 2 2 4" xfId="61594" xr:uid="{00000000-0005-0000-0000-000043EC0000}"/>
    <cellStyle name="Percent 2 8 2 3" xfId="61595" xr:uid="{00000000-0005-0000-0000-000044EC0000}"/>
    <cellStyle name="Percent 2 8 2 3 2" xfId="61596" xr:uid="{00000000-0005-0000-0000-000045EC0000}"/>
    <cellStyle name="Percent 2 8 2 3 3" xfId="61597" xr:uid="{00000000-0005-0000-0000-000046EC0000}"/>
    <cellStyle name="Percent 2 8 2 4" xfId="61598" xr:uid="{00000000-0005-0000-0000-000047EC0000}"/>
    <cellStyle name="Percent 2 8 2 5" xfId="61599" xr:uid="{00000000-0005-0000-0000-000048EC0000}"/>
    <cellStyle name="Percent 2 8 3" xfId="61600" xr:uid="{00000000-0005-0000-0000-000049EC0000}"/>
    <cellStyle name="Percent 2 8 3 2" xfId="61601" xr:uid="{00000000-0005-0000-0000-00004AEC0000}"/>
    <cellStyle name="Percent 2 8 3 2 2" xfId="61602" xr:uid="{00000000-0005-0000-0000-00004BEC0000}"/>
    <cellStyle name="Percent 2 8 3 2 2 2" xfId="61603" xr:uid="{00000000-0005-0000-0000-00004CEC0000}"/>
    <cellStyle name="Percent 2 8 3 2 2 3" xfId="61604" xr:uid="{00000000-0005-0000-0000-00004DEC0000}"/>
    <cellStyle name="Percent 2 8 3 2 3" xfId="61605" xr:uid="{00000000-0005-0000-0000-00004EEC0000}"/>
    <cellStyle name="Percent 2 8 3 2 4" xfId="61606" xr:uid="{00000000-0005-0000-0000-00004FEC0000}"/>
    <cellStyle name="Percent 2 8 3 3" xfId="61607" xr:uid="{00000000-0005-0000-0000-000050EC0000}"/>
    <cellStyle name="Percent 2 8 3 3 2" xfId="61608" xr:uid="{00000000-0005-0000-0000-000051EC0000}"/>
    <cellStyle name="Percent 2 8 3 3 3" xfId="61609" xr:uid="{00000000-0005-0000-0000-000052EC0000}"/>
    <cellStyle name="Percent 2 8 3 4" xfId="61610" xr:uid="{00000000-0005-0000-0000-000053EC0000}"/>
    <cellStyle name="Percent 2 8 3 5" xfId="61611" xr:uid="{00000000-0005-0000-0000-000054EC0000}"/>
    <cellStyle name="Percent 2 8 4" xfId="61612" xr:uid="{00000000-0005-0000-0000-000055EC0000}"/>
    <cellStyle name="Percent 2 8 4 2" xfId="61613" xr:uid="{00000000-0005-0000-0000-000056EC0000}"/>
    <cellStyle name="Percent 2 8 4 2 2" xfId="61614" xr:uid="{00000000-0005-0000-0000-000057EC0000}"/>
    <cellStyle name="Percent 2 8 4 2 2 2" xfId="61615" xr:uid="{00000000-0005-0000-0000-000058EC0000}"/>
    <cellStyle name="Percent 2 8 4 2 2 3" xfId="61616" xr:uid="{00000000-0005-0000-0000-000059EC0000}"/>
    <cellStyle name="Percent 2 8 4 2 3" xfId="61617" xr:uid="{00000000-0005-0000-0000-00005AEC0000}"/>
    <cellStyle name="Percent 2 8 4 2 4" xfId="61618" xr:uid="{00000000-0005-0000-0000-00005BEC0000}"/>
    <cellStyle name="Percent 2 8 4 3" xfId="61619" xr:uid="{00000000-0005-0000-0000-00005CEC0000}"/>
    <cellStyle name="Percent 2 8 4 3 2" xfId="61620" xr:uid="{00000000-0005-0000-0000-00005DEC0000}"/>
    <cellStyle name="Percent 2 8 4 3 3" xfId="61621" xr:uid="{00000000-0005-0000-0000-00005EEC0000}"/>
    <cellStyle name="Percent 2 8 4 4" xfId="61622" xr:uid="{00000000-0005-0000-0000-00005FEC0000}"/>
    <cellStyle name="Percent 2 8 4 5" xfId="61623" xr:uid="{00000000-0005-0000-0000-000060EC0000}"/>
    <cellStyle name="Percent 2 8 5" xfId="61624" xr:uid="{00000000-0005-0000-0000-000061EC0000}"/>
    <cellStyle name="Percent 2 8 5 2" xfId="61625" xr:uid="{00000000-0005-0000-0000-000062EC0000}"/>
    <cellStyle name="Percent 2 8 5 2 2" xfId="61626" xr:uid="{00000000-0005-0000-0000-000063EC0000}"/>
    <cellStyle name="Percent 2 8 5 2 2 2" xfId="61627" xr:uid="{00000000-0005-0000-0000-000064EC0000}"/>
    <cellStyle name="Percent 2 8 5 2 2 3" xfId="61628" xr:uid="{00000000-0005-0000-0000-000065EC0000}"/>
    <cellStyle name="Percent 2 8 5 2 3" xfId="61629" xr:uid="{00000000-0005-0000-0000-000066EC0000}"/>
    <cellStyle name="Percent 2 8 5 2 4" xfId="61630" xr:uid="{00000000-0005-0000-0000-000067EC0000}"/>
    <cellStyle name="Percent 2 8 5 3" xfId="61631" xr:uid="{00000000-0005-0000-0000-000068EC0000}"/>
    <cellStyle name="Percent 2 8 5 3 2" xfId="61632" xr:uid="{00000000-0005-0000-0000-000069EC0000}"/>
    <cellStyle name="Percent 2 8 5 3 3" xfId="61633" xr:uid="{00000000-0005-0000-0000-00006AEC0000}"/>
    <cellStyle name="Percent 2 8 5 4" xfId="61634" xr:uid="{00000000-0005-0000-0000-00006BEC0000}"/>
    <cellStyle name="Percent 2 8 5 5" xfId="61635" xr:uid="{00000000-0005-0000-0000-00006CEC0000}"/>
    <cellStyle name="Percent 2 8 6" xfId="61636" xr:uid="{00000000-0005-0000-0000-00006DEC0000}"/>
    <cellStyle name="Percent 2 8 6 2" xfId="61637" xr:uid="{00000000-0005-0000-0000-00006EEC0000}"/>
    <cellStyle name="Percent 2 8 6 2 2" xfId="61638" xr:uid="{00000000-0005-0000-0000-00006FEC0000}"/>
    <cellStyle name="Percent 2 8 6 2 3" xfId="61639" xr:uid="{00000000-0005-0000-0000-000070EC0000}"/>
    <cellStyle name="Percent 2 8 6 3" xfId="61640" xr:uid="{00000000-0005-0000-0000-000071EC0000}"/>
    <cellStyle name="Percent 2 8 6 4" xfId="61641" xr:uid="{00000000-0005-0000-0000-000072EC0000}"/>
    <cellStyle name="Percent 2 8 7" xfId="61642" xr:uid="{00000000-0005-0000-0000-000073EC0000}"/>
    <cellStyle name="Percent 2 8 7 2" xfId="61643" xr:uid="{00000000-0005-0000-0000-000074EC0000}"/>
    <cellStyle name="Percent 2 8 7 3" xfId="61644" xr:uid="{00000000-0005-0000-0000-000075EC0000}"/>
    <cellStyle name="Percent 2 8 8" xfId="61645" xr:uid="{00000000-0005-0000-0000-000076EC0000}"/>
    <cellStyle name="Percent 2 8 9" xfId="61646" xr:uid="{00000000-0005-0000-0000-000077EC0000}"/>
    <cellStyle name="Percent 2 9" xfId="3251" xr:uid="{00000000-0005-0000-0000-000078EC0000}"/>
    <cellStyle name="Percent 2 9 2" xfId="61647" xr:uid="{00000000-0005-0000-0000-000079EC0000}"/>
    <cellStyle name="Percent 2 9 2 2" xfId="61648" xr:uid="{00000000-0005-0000-0000-00007AEC0000}"/>
    <cellStyle name="Percent 2 9 2 2 2" xfId="61649" xr:uid="{00000000-0005-0000-0000-00007BEC0000}"/>
    <cellStyle name="Percent 2 9 2 2 2 2" xfId="61650" xr:uid="{00000000-0005-0000-0000-00007CEC0000}"/>
    <cellStyle name="Percent 2 9 2 2 2 3" xfId="61651" xr:uid="{00000000-0005-0000-0000-00007DEC0000}"/>
    <cellStyle name="Percent 2 9 2 2 3" xfId="61652" xr:uid="{00000000-0005-0000-0000-00007EEC0000}"/>
    <cellStyle name="Percent 2 9 2 2 4" xfId="61653" xr:uid="{00000000-0005-0000-0000-00007FEC0000}"/>
    <cellStyle name="Percent 2 9 2 3" xfId="61654" xr:uid="{00000000-0005-0000-0000-000080EC0000}"/>
    <cellStyle name="Percent 2 9 2 3 2" xfId="61655" xr:uid="{00000000-0005-0000-0000-000081EC0000}"/>
    <cellStyle name="Percent 2 9 2 3 3" xfId="61656" xr:uid="{00000000-0005-0000-0000-000082EC0000}"/>
    <cellStyle name="Percent 2 9 2 4" xfId="61657" xr:uid="{00000000-0005-0000-0000-000083EC0000}"/>
    <cellStyle name="Percent 2 9 2 5" xfId="61658" xr:uid="{00000000-0005-0000-0000-000084EC0000}"/>
    <cellStyle name="Percent 2 9 3" xfId="61659" xr:uid="{00000000-0005-0000-0000-000085EC0000}"/>
    <cellStyle name="Percent 2 9 3 2" xfId="61660" xr:uid="{00000000-0005-0000-0000-000086EC0000}"/>
    <cellStyle name="Percent 2 9 3 2 2" xfId="61661" xr:uid="{00000000-0005-0000-0000-000087EC0000}"/>
    <cellStyle name="Percent 2 9 3 2 2 2" xfId="61662" xr:uid="{00000000-0005-0000-0000-000088EC0000}"/>
    <cellStyle name="Percent 2 9 3 2 2 3" xfId="61663" xr:uid="{00000000-0005-0000-0000-000089EC0000}"/>
    <cellStyle name="Percent 2 9 3 2 3" xfId="61664" xr:uid="{00000000-0005-0000-0000-00008AEC0000}"/>
    <cellStyle name="Percent 2 9 3 2 4" xfId="61665" xr:uid="{00000000-0005-0000-0000-00008BEC0000}"/>
    <cellStyle name="Percent 2 9 3 3" xfId="61666" xr:uid="{00000000-0005-0000-0000-00008CEC0000}"/>
    <cellStyle name="Percent 2 9 3 3 2" xfId="61667" xr:uid="{00000000-0005-0000-0000-00008DEC0000}"/>
    <cellStyle name="Percent 2 9 3 3 3" xfId="61668" xr:uid="{00000000-0005-0000-0000-00008EEC0000}"/>
    <cellStyle name="Percent 2 9 3 4" xfId="61669" xr:uid="{00000000-0005-0000-0000-00008FEC0000}"/>
    <cellStyle name="Percent 2 9 3 5" xfId="61670" xr:uid="{00000000-0005-0000-0000-000090EC0000}"/>
    <cellStyle name="Percent 2 9 4" xfId="61671" xr:uid="{00000000-0005-0000-0000-000091EC0000}"/>
    <cellStyle name="Percent 2 9 4 2" xfId="61672" xr:uid="{00000000-0005-0000-0000-000092EC0000}"/>
    <cellStyle name="Percent 2 9 4 2 2" xfId="61673" xr:uid="{00000000-0005-0000-0000-000093EC0000}"/>
    <cellStyle name="Percent 2 9 4 2 2 2" xfId="61674" xr:uid="{00000000-0005-0000-0000-000094EC0000}"/>
    <cellStyle name="Percent 2 9 4 2 2 3" xfId="61675" xr:uid="{00000000-0005-0000-0000-000095EC0000}"/>
    <cellStyle name="Percent 2 9 4 2 3" xfId="61676" xr:uid="{00000000-0005-0000-0000-000096EC0000}"/>
    <cellStyle name="Percent 2 9 4 2 4" xfId="61677" xr:uid="{00000000-0005-0000-0000-000097EC0000}"/>
    <cellStyle name="Percent 2 9 4 3" xfId="61678" xr:uid="{00000000-0005-0000-0000-000098EC0000}"/>
    <cellStyle name="Percent 2 9 4 3 2" xfId="61679" xr:uid="{00000000-0005-0000-0000-000099EC0000}"/>
    <cellStyle name="Percent 2 9 4 3 3" xfId="61680" xr:uid="{00000000-0005-0000-0000-00009AEC0000}"/>
    <cellStyle name="Percent 2 9 4 4" xfId="61681" xr:uid="{00000000-0005-0000-0000-00009BEC0000}"/>
    <cellStyle name="Percent 2 9 4 5" xfId="61682" xr:uid="{00000000-0005-0000-0000-00009CEC0000}"/>
    <cellStyle name="Percent 2 9 5" xfId="61683" xr:uid="{00000000-0005-0000-0000-00009DEC0000}"/>
    <cellStyle name="Percent 2 9 5 2" xfId="61684" xr:uid="{00000000-0005-0000-0000-00009EEC0000}"/>
    <cellStyle name="Percent 2 9 5 2 2" xfId="61685" xr:uid="{00000000-0005-0000-0000-00009FEC0000}"/>
    <cellStyle name="Percent 2 9 5 2 2 2" xfId="61686" xr:uid="{00000000-0005-0000-0000-0000A0EC0000}"/>
    <cellStyle name="Percent 2 9 5 2 2 3" xfId="61687" xr:uid="{00000000-0005-0000-0000-0000A1EC0000}"/>
    <cellStyle name="Percent 2 9 5 2 3" xfId="61688" xr:uid="{00000000-0005-0000-0000-0000A2EC0000}"/>
    <cellStyle name="Percent 2 9 5 2 4" xfId="61689" xr:uid="{00000000-0005-0000-0000-0000A3EC0000}"/>
    <cellStyle name="Percent 2 9 5 3" xfId="61690" xr:uid="{00000000-0005-0000-0000-0000A4EC0000}"/>
    <cellStyle name="Percent 2 9 5 3 2" xfId="61691" xr:uid="{00000000-0005-0000-0000-0000A5EC0000}"/>
    <cellStyle name="Percent 2 9 5 3 3" xfId="61692" xr:uid="{00000000-0005-0000-0000-0000A6EC0000}"/>
    <cellStyle name="Percent 2 9 5 4" xfId="61693" xr:uid="{00000000-0005-0000-0000-0000A7EC0000}"/>
    <cellStyle name="Percent 2 9 5 5" xfId="61694" xr:uid="{00000000-0005-0000-0000-0000A8EC0000}"/>
    <cellStyle name="Percent 2 9 6" xfId="61695" xr:uid="{00000000-0005-0000-0000-0000A9EC0000}"/>
    <cellStyle name="Percent 2 9 6 2" xfId="61696" xr:uid="{00000000-0005-0000-0000-0000AAEC0000}"/>
    <cellStyle name="Percent 2 9 6 2 2" xfId="61697" xr:uid="{00000000-0005-0000-0000-0000ABEC0000}"/>
    <cellStyle name="Percent 2 9 6 2 3" xfId="61698" xr:uid="{00000000-0005-0000-0000-0000ACEC0000}"/>
    <cellStyle name="Percent 2 9 6 3" xfId="61699" xr:uid="{00000000-0005-0000-0000-0000ADEC0000}"/>
    <cellStyle name="Percent 2 9 6 4" xfId="61700" xr:uid="{00000000-0005-0000-0000-0000AEEC0000}"/>
    <cellStyle name="Percent 2 9 7" xfId="61701" xr:uid="{00000000-0005-0000-0000-0000AFEC0000}"/>
    <cellStyle name="Percent 2 9 7 2" xfId="61702" xr:uid="{00000000-0005-0000-0000-0000B0EC0000}"/>
    <cellStyle name="Percent 2 9 7 3" xfId="61703" xr:uid="{00000000-0005-0000-0000-0000B1EC0000}"/>
    <cellStyle name="Percent 2 9 8" xfId="61704" xr:uid="{00000000-0005-0000-0000-0000B2EC0000}"/>
    <cellStyle name="Percent 2 9 9" xfId="61705" xr:uid="{00000000-0005-0000-0000-0000B3EC0000}"/>
    <cellStyle name="percent 2 decimal" xfId="61706" xr:uid="{00000000-0005-0000-0000-0000B4EC0000}"/>
    <cellStyle name="Percent 20" xfId="61707" xr:uid="{00000000-0005-0000-0000-0000B5EC0000}"/>
    <cellStyle name="Percent 21" xfId="61708" xr:uid="{00000000-0005-0000-0000-0000B6EC0000}"/>
    <cellStyle name="Percent 22" xfId="61709" xr:uid="{00000000-0005-0000-0000-0000B7EC0000}"/>
    <cellStyle name="Percent 23" xfId="61710" xr:uid="{00000000-0005-0000-0000-0000B8EC0000}"/>
    <cellStyle name="Percent 24" xfId="61711" xr:uid="{00000000-0005-0000-0000-0000B9EC0000}"/>
    <cellStyle name="Percent 25" xfId="61712" xr:uid="{00000000-0005-0000-0000-0000BAEC0000}"/>
    <cellStyle name="Percent 26" xfId="61713" xr:uid="{00000000-0005-0000-0000-0000BBEC0000}"/>
    <cellStyle name="Percent 27" xfId="61714" xr:uid="{00000000-0005-0000-0000-0000BCEC0000}"/>
    <cellStyle name="Percent 28" xfId="61715" xr:uid="{00000000-0005-0000-0000-0000BDEC0000}"/>
    <cellStyle name="Percent 29" xfId="61716" xr:uid="{00000000-0005-0000-0000-0000BEEC0000}"/>
    <cellStyle name="Percent 3" xfId="3252" xr:uid="{00000000-0005-0000-0000-0000BFEC0000}"/>
    <cellStyle name="Percent 3 2" xfId="3253" xr:uid="{00000000-0005-0000-0000-0000C0EC0000}"/>
    <cellStyle name="Percent 3 2 2" xfId="61717" xr:uid="{00000000-0005-0000-0000-0000C1EC0000}"/>
    <cellStyle name="Percent 3 2 3" xfId="61718" xr:uid="{00000000-0005-0000-0000-0000C2EC0000}"/>
    <cellStyle name="Percent 3 2 4" xfId="61719" xr:uid="{00000000-0005-0000-0000-0000C3EC0000}"/>
    <cellStyle name="Percent 3 2 5" xfId="61720" xr:uid="{00000000-0005-0000-0000-0000C4EC0000}"/>
    <cellStyle name="Percent 3 3" xfId="3254" xr:uid="{00000000-0005-0000-0000-0000C5EC0000}"/>
    <cellStyle name="Percent 3 4" xfId="3255" xr:uid="{00000000-0005-0000-0000-0000C6EC0000}"/>
    <cellStyle name="Percent 3 5" xfId="3256" xr:uid="{00000000-0005-0000-0000-0000C7EC0000}"/>
    <cellStyle name="Percent 3 6" xfId="3257" xr:uid="{00000000-0005-0000-0000-0000C8EC0000}"/>
    <cellStyle name="Percent 30" xfId="61721" xr:uid="{00000000-0005-0000-0000-0000C9EC0000}"/>
    <cellStyle name="Percent 31" xfId="61722" xr:uid="{00000000-0005-0000-0000-0000CAEC0000}"/>
    <cellStyle name="Percent 32" xfId="61723" xr:uid="{00000000-0005-0000-0000-0000CBEC0000}"/>
    <cellStyle name="Percent 33" xfId="61724" xr:uid="{00000000-0005-0000-0000-0000CCEC0000}"/>
    <cellStyle name="Percent 34" xfId="61725" xr:uid="{00000000-0005-0000-0000-0000CDEC0000}"/>
    <cellStyle name="Percent 35" xfId="61726" xr:uid="{00000000-0005-0000-0000-0000CEEC0000}"/>
    <cellStyle name="Percent 36" xfId="61727" xr:uid="{00000000-0005-0000-0000-0000CFEC0000}"/>
    <cellStyle name="Percent 37" xfId="63231" xr:uid="{F0812B01-48E3-4106-B373-DB28A9B47A65}"/>
    <cellStyle name="Percent 4" xfId="3258" xr:uid="{00000000-0005-0000-0000-0000D0EC0000}"/>
    <cellStyle name="Percent 4 2" xfId="3259" xr:uid="{00000000-0005-0000-0000-0000D1EC0000}"/>
    <cellStyle name="Percent 4 2 2" xfId="61728" xr:uid="{00000000-0005-0000-0000-0000D2EC0000}"/>
    <cellStyle name="Percent 4 2 2 2" xfId="61729" xr:uid="{00000000-0005-0000-0000-0000D3EC0000}"/>
    <cellStyle name="Percent 4 2 2 3" xfId="61730" xr:uid="{00000000-0005-0000-0000-0000D4EC0000}"/>
    <cellStyle name="Percent 4 2 3" xfId="61731" xr:uid="{00000000-0005-0000-0000-0000D5EC0000}"/>
    <cellStyle name="Percent 4 2 4" xfId="61732" xr:uid="{00000000-0005-0000-0000-0000D6EC0000}"/>
    <cellStyle name="Percent 4 2 5" xfId="61733" xr:uid="{00000000-0005-0000-0000-0000D7EC0000}"/>
    <cellStyle name="Percent 4 2 6" xfId="61734" xr:uid="{00000000-0005-0000-0000-0000D8EC0000}"/>
    <cellStyle name="Percent 4 3" xfId="3260" xr:uid="{00000000-0005-0000-0000-0000D9EC0000}"/>
    <cellStyle name="Percent 4 4" xfId="3261" xr:uid="{00000000-0005-0000-0000-0000DAEC0000}"/>
    <cellStyle name="Percent 4 5" xfId="3262" xr:uid="{00000000-0005-0000-0000-0000DBEC0000}"/>
    <cellStyle name="Percent 5" xfId="3263" xr:uid="{00000000-0005-0000-0000-0000DCEC0000}"/>
    <cellStyle name="Percent 5 2" xfId="3264" xr:uid="{00000000-0005-0000-0000-0000DDEC0000}"/>
    <cellStyle name="Percent 5 2 2" xfId="61735" xr:uid="{00000000-0005-0000-0000-0000DEEC0000}"/>
    <cellStyle name="Percent 5 2 2 2" xfId="61736" xr:uid="{00000000-0005-0000-0000-0000DFEC0000}"/>
    <cellStyle name="Percent 5 2 3" xfId="61737" xr:uid="{00000000-0005-0000-0000-0000E0EC0000}"/>
    <cellStyle name="Percent 5 2 3 2" xfId="61738" xr:uid="{00000000-0005-0000-0000-0000E1EC0000}"/>
    <cellStyle name="Percent 5 2 4" xfId="61739" xr:uid="{00000000-0005-0000-0000-0000E2EC0000}"/>
    <cellStyle name="Percent 5 2 4 2" xfId="61740" xr:uid="{00000000-0005-0000-0000-0000E3EC0000}"/>
    <cellStyle name="Percent 5 2 5" xfId="61741" xr:uid="{00000000-0005-0000-0000-0000E4EC0000}"/>
    <cellStyle name="Percent 5 2 6" xfId="61742" xr:uid="{00000000-0005-0000-0000-0000E5EC0000}"/>
    <cellStyle name="Percent 5 2 7" xfId="61743" xr:uid="{00000000-0005-0000-0000-0000E6EC0000}"/>
    <cellStyle name="Percent 5 2 8" xfId="61744" xr:uid="{00000000-0005-0000-0000-0000E7EC0000}"/>
    <cellStyle name="Percent 5 3" xfId="3265" xr:uid="{00000000-0005-0000-0000-0000E8EC0000}"/>
    <cellStyle name="Percent 5 3 2" xfId="61745" xr:uid="{00000000-0005-0000-0000-0000E9EC0000}"/>
    <cellStyle name="Percent 5 3 2 2" xfId="61746" xr:uid="{00000000-0005-0000-0000-0000EAEC0000}"/>
    <cellStyle name="Percent 5 3 2 3" xfId="61747" xr:uid="{00000000-0005-0000-0000-0000EBEC0000}"/>
    <cellStyle name="Percent 5 3 3" xfId="61748" xr:uid="{00000000-0005-0000-0000-0000ECEC0000}"/>
    <cellStyle name="Percent 5 3 4" xfId="61749" xr:uid="{00000000-0005-0000-0000-0000EDEC0000}"/>
    <cellStyle name="Percent 5 4" xfId="61750" xr:uid="{00000000-0005-0000-0000-0000EEEC0000}"/>
    <cellStyle name="Percent 5 4 2" xfId="61751" xr:uid="{00000000-0005-0000-0000-0000EFEC0000}"/>
    <cellStyle name="Percent 5 4 3" xfId="61752" xr:uid="{00000000-0005-0000-0000-0000F0EC0000}"/>
    <cellStyle name="Percent 5 5" xfId="61753" xr:uid="{00000000-0005-0000-0000-0000F1EC0000}"/>
    <cellStyle name="Percent 5 6" xfId="61754" xr:uid="{00000000-0005-0000-0000-0000F2EC0000}"/>
    <cellStyle name="Percent 6" xfId="3266" xr:uid="{00000000-0005-0000-0000-0000F3EC0000}"/>
    <cellStyle name="Percent 6 2" xfId="3267" xr:uid="{00000000-0005-0000-0000-0000F4EC0000}"/>
    <cellStyle name="Percent 6 2 2" xfId="3268" xr:uid="{00000000-0005-0000-0000-0000F5EC0000}"/>
    <cellStyle name="Percent 6 2 2 2" xfId="61755" xr:uid="{00000000-0005-0000-0000-0000F6EC0000}"/>
    <cellStyle name="Percent 6 2 2 2 2" xfId="61756" xr:uid="{00000000-0005-0000-0000-0000F7EC0000}"/>
    <cellStyle name="Percent 6 2 2 2 3" xfId="61757" xr:uid="{00000000-0005-0000-0000-0000F8EC0000}"/>
    <cellStyle name="Percent 6 2 2 3" xfId="61758" xr:uid="{00000000-0005-0000-0000-0000F9EC0000}"/>
    <cellStyle name="Percent 6 2 2 4" xfId="61759" xr:uid="{00000000-0005-0000-0000-0000FAEC0000}"/>
    <cellStyle name="Percent 6 2 3" xfId="61760" xr:uid="{00000000-0005-0000-0000-0000FBEC0000}"/>
    <cellStyle name="Percent 6 2 3 2" xfId="61761" xr:uid="{00000000-0005-0000-0000-0000FCEC0000}"/>
    <cellStyle name="Percent 6 2 3 3" xfId="61762" xr:uid="{00000000-0005-0000-0000-0000FDEC0000}"/>
    <cellStyle name="Percent 6 2 4" xfId="61763" xr:uid="{00000000-0005-0000-0000-0000FEEC0000}"/>
    <cellStyle name="Percent 6 2 5" xfId="61764" xr:uid="{00000000-0005-0000-0000-0000FFEC0000}"/>
    <cellStyle name="Percent 6 3" xfId="61765" xr:uid="{00000000-0005-0000-0000-000000ED0000}"/>
    <cellStyle name="Percent 6 3 2" xfId="61766" xr:uid="{00000000-0005-0000-0000-000001ED0000}"/>
    <cellStyle name="Percent 6 3 2 2" xfId="61767" xr:uid="{00000000-0005-0000-0000-000002ED0000}"/>
    <cellStyle name="Percent 6 3 2 2 2" xfId="61768" xr:uid="{00000000-0005-0000-0000-000003ED0000}"/>
    <cellStyle name="Percent 6 3 2 2 3" xfId="61769" xr:uid="{00000000-0005-0000-0000-000004ED0000}"/>
    <cellStyle name="Percent 6 3 2 3" xfId="61770" xr:uid="{00000000-0005-0000-0000-000005ED0000}"/>
    <cellStyle name="Percent 6 3 2 4" xfId="61771" xr:uid="{00000000-0005-0000-0000-000006ED0000}"/>
    <cellStyle name="Percent 6 3 3" xfId="61772" xr:uid="{00000000-0005-0000-0000-000007ED0000}"/>
    <cellStyle name="Percent 6 3 3 2" xfId="61773" xr:uid="{00000000-0005-0000-0000-000008ED0000}"/>
    <cellStyle name="Percent 6 3 3 3" xfId="61774" xr:uid="{00000000-0005-0000-0000-000009ED0000}"/>
    <cellStyle name="Percent 6 3 4" xfId="61775" xr:uid="{00000000-0005-0000-0000-00000AED0000}"/>
    <cellStyle name="Percent 6 3 5" xfId="61776" xr:uid="{00000000-0005-0000-0000-00000BED0000}"/>
    <cellStyle name="Percent 6 4" xfId="61777" xr:uid="{00000000-0005-0000-0000-00000CED0000}"/>
    <cellStyle name="Percent 6 4 2" xfId="61778" xr:uid="{00000000-0005-0000-0000-00000DED0000}"/>
    <cellStyle name="Percent 6 4 2 2" xfId="61779" xr:uid="{00000000-0005-0000-0000-00000EED0000}"/>
    <cellStyle name="Percent 6 4 2 2 2" xfId="61780" xr:uid="{00000000-0005-0000-0000-00000FED0000}"/>
    <cellStyle name="Percent 6 4 2 2 3" xfId="61781" xr:uid="{00000000-0005-0000-0000-000010ED0000}"/>
    <cellStyle name="Percent 6 4 2 3" xfId="61782" xr:uid="{00000000-0005-0000-0000-000011ED0000}"/>
    <cellStyle name="Percent 6 4 2 4" xfId="61783" xr:uid="{00000000-0005-0000-0000-000012ED0000}"/>
    <cellStyle name="Percent 6 4 3" xfId="61784" xr:uid="{00000000-0005-0000-0000-000013ED0000}"/>
    <cellStyle name="Percent 6 4 3 2" xfId="61785" xr:uid="{00000000-0005-0000-0000-000014ED0000}"/>
    <cellStyle name="Percent 6 4 3 3" xfId="61786" xr:uid="{00000000-0005-0000-0000-000015ED0000}"/>
    <cellStyle name="Percent 6 4 4" xfId="61787" xr:uid="{00000000-0005-0000-0000-000016ED0000}"/>
    <cellStyle name="Percent 6 4 5" xfId="61788" xr:uid="{00000000-0005-0000-0000-000017ED0000}"/>
    <cellStyle name="Percent 6 5" xfId="61789" xr:uid="{00000000-0005-0000-0000-000018ED0000}"/>
    <cellStyle name="Percent 6 5 2" xfId="61790" xr:uid="{00000000-0005-0000-0000-000019ED0000}"/>
    <cellStyle name="Percent 6 5 2 2" xfId="61791" xr:uid="{00000000-0005-0000-0000-00001AED0000}"/>
    <cellStyle name="Percent 6 5 2 3" xfId="61792" xr:uid="{00000000-0005-0000-0000-00001BED0000}"/>
    <cellStyle name="Percent 6 5 3" xfId="61793" xr:uid="{00000000-0005-0000-0000-00001CED0000}"/>
    <cellStyle name="Percent 6 5 4" xfId="61794" xr:uid="{00000000-0005-0000-0000-00001DED0000}"/>
    <cellStyle name="Percent 6 6" xfId="61795" xr:uid="{00000000-0005-0000-0000-00001EED0000}"/>
    <cellStyle name="Percent 6 6 2" xfId="61796" xr:uid="{00000000-0005-0000-0000-00001FED0000}"/>
    <cellStyle name="Percent 6 6 3" xfId="61797" xr:uid="{00000000-0005-0000-0000-000020ED0000}"/>
    <cellStyle name="Percent 6 7" xfId="61798" xr:uid="{00000000-0005-0000-0000-000021ED0000}"/>
    <cellStyle name="Percent 6 8" xfId="61799" xr:uid="{00000000-0005-0000-0000-000022ED0000}"/>
    <cellStyle name="Percent 7" xfId="3269" xr:uid="{00000000-0005-0000-0000-000023ED0000}"/>
    <cellStyle name="Percent 7 2" xfId="3270" xr:uid="{00000000-0005-0000-0000-000024ED0000}"/>
    <cellStyle name="Percent 7 2 2" xfId="61800" xr:uid="{00000000-0005-0000-0000-000025ED0000}"/>
    <cellStyle name="Percent 7 2 2 2" xfId="61801" xr:uid="{00000000-0005-0000-0000-000026ED0000}"/>
    <cellStyle name="Percent 7 2 2 3" xfId="61802" xr:uid="{00000000-0005-0000-0000-000027ED0000}"/>
    <cellStyle name="Percent 7 2 3" xfId="61803" xr:uid="{00000000-0005-0000-0000-000028ED0000}"/>
    <cellStyle name="Percent 7 2 4" xfId="61804" xr:uid="{00000000-0005-0000-0000-000029ED0000}"/>
    <cellStyle name="Percent 7 3" xfId="61805" xr:uid="{00000000-0005-0000-0000-00002AED0000}"/>
    <cellStyle name="Percent 7 3 2" xfId="61806" xr:uid="{00000000-0005-0000-0000-00002BED0000}"/>
    <cellStyle name="Percent 7 3 3" xfId="61807" xr:uid="{00000000-0005-0000-0000-00002CED0000}"/>
    <cellStyle name="Percent 7 4" xfId="61808" xr:uid="{00000000-0005-0000-0000-00002DED0000}"/>
    <cellStyle name="Percent 7 5" xfId="61809" xr:uid="{00000000-0005-0000-0000-00002EED0000}"/>
    <cellStyle name="Percent 8" xfId="3271" xr:uid="{00000000-0005-0000-0000-00002FED0000}"/>
    <cellStyle name="Percent 8 2" xfId="3272" xr:uid="{00000000-0005-0000-0000-000030ED0000}"/>
    <cellStyle name="Percent 8 2 2" xfId="61810" xr:uid="{00000000-0005-0000-0000-000031ED0000}"/>
    <cellStyle name="Percent 8 2 2 2" xfId="61811" xr:uid="{00000000-0005-0000-0000-000032ED0000}"/>
    <cellStyle name="Percent 8 2 2 3" xfId="61812" xr:uid="{00000000-0005-0000-0000-000033ED0000}"/>
    <cellStyle name="Percent 8 2 2 3 2" xfId="61813" xr:uid="{00000000-0005-0000-0000-000034ED0000}"/>
    <cellStyle name="Percent 8 2 3" xfId="61814" xr:uid="{00000000-0005-0000-0000-000035ED0000}"/>
    <cellStyle name="Percent 8 2 4" xfId="61815" xr:uid="{00000000-0005-0000-0000-000036ED0000}"/>
    <cellStyle name="Percent 8 3" xfId="61816" xr:uid="{00000000-0005-0000-0000-000037ED0000}"/>
    <cellStyle name="Percent 8 3 2" xfId="61817" xr:uid="{00000000-0005-0000-0000-000038ED0000}"/>
    <cellStyle name="Percent 8 3 3" xfId="61818" xr:uid="{00000000-0005-0000-0000-000039ED0000}"/>
    <cellStyle name="Percent 8 4" xfId="61819" xr:uid="{00000000-0005-0000-0000-00003AED0000}"/>
    <cellStyle name="Percent 8 5" xfId="61820" xr:uid="{00000000-0005-0000-0000-00003BED0000}"/>
    <cellStyle name="Percent 9" xfId="3273" xr:uid="{00000000-0005-0000-0000-00003CED0000}"/>
    <cellStyle name="Percent 9 10" xfId="61821" xr:uid="{00000000-0005-0000-0000-00003DED0000}"/>
    <cellStyle name="Percent 9 2" xfId="61822" xr:uid="{00000000-0005-0000-0000-00003EED0000}"/>
    <cellStyle name="Percent 9 2 2" xfId="61823" xr:uid="{00000000-0005-0000-0000-00003FED0000}"/>
    <cellStyle name="Percent 9 2 2 2" xfId="61824" xr:uid="{00000000-0005-0000-0000-000040ED0000}"/>
    <cellStyle name="Percent 9 2 2 2 2" xfId="61825" xr:uid="{00000000-0005-0000-0000-000041ED0000}"/>
    <cellStyle name="Percent 9 2 2 2 3" xfId="61826" xr:uid="{00000000-0005-0000-0000-000042ED0000}"/>
    <cellStyle name="Percent 9 2 2 3" xfId="61827" xr:uid="{00000000-0005-0000-0000-000043ED0000}"/>
    <cellStyle name="Percent 9 2 2 3 2" xfId="61828" xr:uid="{00000000-0005-0000-0000-000044ED0000}"/>
    <cellStyle name="Percent 9 2 2 4" xfId="61829" xr:uid="{00000000-0005-0000-0000-000045ED0000}"/>
    <cellStyle name="Percent 9 2 3" xfId="61830" xr:uid="{00000000-0005-0000-0000-000046ED0000}"/>
    <cellStyle name="Percent 9 2 3 2" xfId="61831" xr:uid="{00000000-0005-0000-0000-000047ED0000}"/>
    <cellStyle name="Percent 9 2 3 3" xfId="61832" xr:uid="{00000000-0005-0000-0000-000048ED0000}"/>
    <cellStyle name="Percent 9 2 4" xfId="61833" xr:uid="{00000000-0005-0000-0000-000049ED0000}"/>
    <cellStyle name="Percent 9 2 5" xfId="61834" xr:uid="{00000000-0005-0000-0000-00004AED0000}"/>
    <cellStyle name="Percent 9 3" xfId="61835" xr:uid="{00000000-0005-0000-0000-00004BED0000}"/>
    <cellStyle name="Percent 9 3 2" xfId="61836" xr:uid="{00000000-0005-0000-0000-00004CED0000}"/>
    <cellStyle name="Percent 9 3 2 2" xfId="61837" xr:uid="{00000000-0005-0000-0000-00004DED0000}"/>
    <cellStyle name="Percent 9 3 2 2 2" xfId="61838" xr:uid="{00000000-0005-0000-0000-00004EED0000}"/>
    <cellStyle name="Percent 9 3 2 2 2 2" xfId="61839" xr:uid="{00000000-0005-0000-0000-00004FED0000}"/>
    <cellStyle name="Percent 9 3 2 2 2 2 2" xfId="61840" xr:uid="{00000000-0005-0000-0000-000050ED0000}"/>
    <cellStyle name="Percent 9 3 2 2 2 2 3" xfId="61841" xr:uid="{00000000-0005-0000-0000-000051ED0000}"/>
    <cellStyle name="Percent 9 3 2 2 2 3" xfId="61842" xr:uid="{00000000-0005-0000-0000-000052ED0000}"/>
    <cellStyle name="Percent 9 3 2 2 2 4" xfId="61843" xr:uid="{00000000-0005-0000-0000-000053ED0000}"/>
    <cellStyle name="Percent 9 3 2 2 3" xfId="61844" xr:uid="{00000000-0005-0000-0000-000054ED0000}"/>
    <cellStyle name="Percent 9 3 2 2 3 2" xfId="61845" xr:uid="{00000000-0005-0000-0000-000055ED0000}"/>
    <cellStyle name="Percent 9 3 2 2 3 2 2" xfId="61846" xr:uid="{00000000-0005-0000-0000-000056ED0000}"/>
    <cellStyle name="Percent 9 3 2 2 3 2 3" xfId="61847" xr:uid="{00000000-0005-0000-0000-000057ED0000}"/>
    <cellStyle name="Percent 9 3 2 2 3 3" xfId="61848" xr:uid="{00000000-0005-0000-0000-000058ED0000}"/>
    <cellStyle name="Percent 9 3 2 2 3 4" xfId="61849" xr:uid="{00000000-0005-0000-0000-000059ED0000}"/>
    <cellStyle name="Percent 9 3 2 2 4" xfId="61850" xr:uid="{00000000-0005-0000-0000-00005AED0000}"/>
    <cellStyle name="Percent 9 3 2 2 4 2" xfId="61851" xr:uid="{00000000-0005-0000-0000-00005BED0000}"/>
    <cellStyle name="Percent 9 3 2 2 4 2 2" xfId="61852" xr:uid="{00000000-0005-0000-0000-00005CED0000}"/>
    <cellStyle name="Percent 9 3 2 2 4 2 3" xfId="61853" xr:uid="{00000000-0005-0000-0000-00005DED0000}"/>
    <cellStyle name="Percent 9 3 2 2 4 3" xfId="61854" xr:uid="{00000000-0005-0000-0000-00005EED0000}"/>
    <cellStyle name="Percent 9 3 2 2 4 4" xfId="61855" xr:uid="{00000000-0005-0000-0000-00005FED0000}"/>
    <cellStyle name="Percent 9 3 2 2 5" xfId="61856" xr:uid="{00000000-0005-0000-0000-000060ED0000}"/>
    <cellStyle name="Percent 9 3 2 2 5 2" xfId="61857" xr:uid="{00000000-0005-0000-0000-000061ED0000}"/>
    <cellStyle name="Percent 9 3 2 2 5 2 2" xfId="61858" xr:uid="{00000000-0005-0000-0000-000062ED0000}"/>
    <cellStyle name="Percent 9 3 2 2 5 2 3" xfId="61859" xr:uid="{00000000-0005-0000-0000-000063ED0000}"/>
    <cellStyle name="Percent 9 3 2 2 5 3" xfId="61860" xr:uid="{00000000-0005-0000-0000-000064ED0000}"/>
    <cellStyle name="Percent 9 3 2 2 5 4" xfId="61861" xr:uid="{00000000-0005-0000-0000-000065ED0000}"/>
    <cellStyle name="Percent 9 3 2 2 6" xfId="61862" xr:uid="{00000000-0005-0000-0000-000066ED0000}"/>
    <cellStyle name="Percent 9 3 2 2 6 2" xfId="61863" xr:uid="{00000000-0005-0000-0000-000067ED0000}"/>
    <cellStyle name="Percent 9 3 2 2 6 3" xfId="61864" xr:uid="{00000000-0005-0000-0000-000068ED0000}"/>
    <cellStyle name="Percent 9 3 2 2 7" xfId="61865" xr:uid="{00000000-0005-0000-0000-000069ED0000}"/>
    <cellStyle name="Percent 9 3 2 2 8" xfId="61866" xr:uid="{00000000-0005-0000-0000-00006AED0000}"/>
    <cellStyle name="Percent 9 3 2 3" xfId="61867" xr:uid="{00000000-0005-0000-0000-00006BED0000}"/>
    <cellStyle name="Percent 9 3 2 3 2" xfId="61868" xr:uid="{00000000-0005-0000-0000-00006CED0000}"/>
    <cellStyle name="Percent 9 3 2 3 2 2" xfId="61869" xr:uid="{00000000-0005-0000-0000-00006DED0000}"/>
    <cellStyle name="Percent 9 3 2 3 2 3" xfId="61870" xr:uid="{00000000-0005-0000-0000-00006EED0000}"/>
    <cellStyle name="Percent 9 3 2 3 3" xfId="61871" xr:uid="{00000000-0005-0000-0000-00006FED0000}"/>
    <cellStyle name="Percent 9 3 2 3 4" xfId="61872" xr:uid="{00000000-0005-0000-0000-000070ED0000}"/>
    <cellStyle name="Percent 9 3 2 4" xfId="61873" xr:uid="{00000000-0005-0000-0000-000071ED0000}"/>
    <cellStyle name="Percent 9 3 2 4 2" xfId="61874" xr:uid="{00000000-0005-0000-0000-000072ED0000}"/>
    <cellStyle name="Percent 9 3 2 4 3" xfId="61875" xr:uid="{00000000-0005-0000-0000-000073ED0000}"/>
    <cellStyle name="Percent 9 3 2 5" xfId="61876" xr:uid="{00000000-0005-0000-0000-000074ED0000}"/>
    <cellStyle name="Percent 9 3 2 6" xfId="61877" xr:uid="{00000000-0005-0000-0000-000075ED0000}"/>
    <cellStyle name="Percent 9 3 3" xfId="61878" xr:uid="{00000000-0005-0000-0000-000076ED0000}"/>
    <cellStyle name="Percent 9 3 3 2" xfId="61879" xr:uid="{00000000-0005-0000-0000-000077ED0000}"/>
    <cellStyle name="Percent 9 3 3 2 2" xfId="61880" xr:uid="{00000000-0005-0000-0000-000078ED0000}"/>
    <cellStyle name="Percent 9 3 3 2 3" xfId="61881" xr:uid="{00000000-0005-0000-0000-000079ED0000}"/>
    <cellStyle name="Percent 9 3 3 3" xfId="61882" xr:uid="{00000000-0005-0000-0000-00007AED0000}"/>
    <cellStyle name="Percent 9 3 3 4" xfId="61883" xr:uid="{00000000-0005-0000-0000-00007BED0000}"/>
    <cellStyle name="Percent 9 3 4" xfId="61884" xr:uid="{00000000-0005-0000-0000-00007CED0000}"/>
    <cellStyle name="Percent 9 3 4 2" xfId="61885" xr:uid="{00000000-0005-0000-0000-00007DED0000}"/>
    <cellStyle name="Percent 9 3 4 3" xfId="61886" xr:uid="{00000000-0005-0000-0000-00007EED0000}"/>
    <cellStyle name="Percent 9 3 5" xfId="61887" xr:uid="{00000000-0005-0000-0000-00007FED0000}"/>
    <cellStyle name="Percent 9 3 6" xfId="61888" xr:uid="{00000000-0005-0000-0000-000080ED0000}"/>
    <cellStyle name="Percent 9 4" xfId="61889" xr:uid="{00000000-0005-0000-0000-000081ED0000}"/>
    <cellStyle name="Percent 9 4 2" xfId="61890" xr:uid="{00000000-0005-0000-0000-000082ED0000}"/>
    <cellStyle name="Percent 9 4 2 2" xfId="61891" xr:uid="{00000000-0005-0000-0000-000083ED0000}"/>
    <cellStyle name="Percent 9 4 2 2 2" xfId="61892" xr:uid="{00000000-0005-0000-0000-000084ED0000}"/>
    <cellStyle name="Percent 9 4 2 2 3" xfId="61893" xr:uid="{00000000-0005-0000-0000-000085ED0000}"/>
    <cellStyle name="Percent 9 4 2 3" xfId="61894" xr:uid="{00000000-0005-0000-0000-000086ED0000}"/>
    <cellStyle name="Percent 9 4 2 4" xfId="61895" xr:uid="{00000000-0005-0000-0000-000087ED0000}"/>
    <cellStyle name="Percent 9 4 3" xfId="61896" xr:uid="{00000000-0005-0000-0000-000088ED0000}"/>
    <cellStyle name="Percent 9 4 3 2" xfId="61897" xr:uid="{00000000-0005-0000-0000-000089ED0000}"/>
    <cellStyle name="Percent 9 4 3 2 2" xfId="61898" xr:uid="{00000000-0005-0000-0000-00008AED0000}"/>
    <cellStyle name="Percent 9 4 3 2 3" xfId="61899" xr:uid="{00000000-0005-0000-0000-00008BED0000}"/>
    <cellStyle name="Percent 9 4 3 3" xfId="61900" xr:uid="{00000000-0005-0000-0000-00008CED0000}"/>
    <cellStyle name="Percent 9 4 3 4" xfId="61901" xr:uid="{00000000-0005-0000-0000-00008DED0000}"/>
    <cellStyle name="Percent 9 4 4" xfId="61902" xr:uid="{00000000-0005-0000-0000-00008EED0000}"/>
    <cellStyle name="Percent 9 4 4 2" xfId="61903" xr:uid="{00000000-0005-0000-0000-00008FED0000}"/>
    <cellStyle name="Percent 9 4 4 3" xfId="61904" xr:uid="{00000000-0005-0000-0000-000090ED0000}"/>
    <cellStyle name="Percent 9 4 5" xfId="61905" xr:uid="{00000000-0005-0000-0000-000091ED0000}"/>
    <cellStyle name="Percent 9 4 6" xfId="61906" xr:uid="{00000000-0005-0000-0000-000092ED0000}"/>
    <cellStyle name="Percent 9 5" xfId="61907" xr:uid="{00000000-0005-0000-0000-000093ED0000}"/>
    <cellStyle name="Percent 9 5 2" xfId="61908" xr:uid="{00000000-0005-0000-0000-000094ED0000}"/>
    <cellStyle name="Percent 9 5 2 2" xfId="61909" xr:uid="{00000000-0005-0000-0000-000095ED0000}"/>
    <cellStyle name="Percent 9 5 2 3" xfId="61910" xr:uid="{00000000-0005-0000-0000-000096ED0000}"/>
    <cellStyle name="Percent 9 5 3" xfId="61911" xr:uid="{00000000-0005-0000-0000-000097ED0000}"/>
    <cellStyle name="Percent 9 5 4" xfId="61912" xr:uid="{00000000-0005-0000-0000-000098ED0000}"/>
    <cellStyle name="Percent 9 6" xfId="61913" xr:uid="{00000000-0005-0000-0000-000099ED0000}"/>
    <cellStyle name="Percent 9 6 2" xfId="61914" xr:uid="{00000000-0005-0000-0000-00009AED0000}"/>
    <cellStyle name="Percent 9 6 3" xfId="61915" xr:uid="{00000000-0005-0000-0000-00009BED0000}"/>
    <cellStyle name="Percent 9 7" xfId="61916" xr:uid="{00000000-0005-0000-0000-00009CED0000}"/>
    <cellStyle name="Percent 9 8" xfId="61917" xr:uid="{00000000-0005-0000-0000-00009DED0000}"/>
    <cellStyle name="Percent 9 9" xfId="61918" xr:uid="{00000000-0005-0000-0000-00009EED0000}"/>
    <cellStyle name="Percent Hard" xfId="61919" xr:uid="{00000000-0005-0000-0000-00009FED0000}"/>
    <cellStyle name="Percent.00" xfId="61920" xr:uid="{00000000-0005-0000-0000-0000A0ED0000}"/>
    <cellStyle name="Percent[1]" xfId="3274" xr:uid="{00000000-0005-0000-0000-0000A1ED0000}"/>
    <cellStyle name="Percent[1] 2" xfId="3275" xr:uid="{00000000-0005-0000-0000-0000A2ED0000}"/>
    <cellStyle name="Percent[1] 2 2" xfId="3276" xr:uid="{00000000-0005-0000-0000-0000A3ED0000}"/>
    <cellStyle name="Percent[1] 3" xfId="3277" xr:uid="{00000000-0005-0000-0000-0000A4ED0000}"/>
    <cellStyle name="Percent[1] 4" xfId="3278" xr:uid="{00000000-0005-0000-0000-0000A5ED0000}"/>
    <cellStyle name="Percent[1] 4 2" xfId="61921" xr:uid="{00000000-0005-0000-0000-0000A6ED0000}"/>
    <cellStyle name="Percent[1] 4 3" xfId="61922" xr:uid="{00000000-0005-0000-0000-0000A7ED0000}"/>
    <cellStyle name="Percent[1] 5" xfId="61923" xr:uid="{00000000-0005-0000-0000-0000A8ED0000}"/>
    <cellStyle name="Percent[1]_2008 FPL Group Tax Workpapers" xfId="61924" xr:uid="{00000000-0005-0000-0000-0000A9ED0000}"/>
    <cellStyle name="Percent1" xfId="61925" xr:uid="{00000000-0005-0000-0000-0000AAED0000}"/>
    <cellStyle name="Percentage" xfId="61926" xr:uid="{00000000-0005-0000-0000-0000ABED0000}"/>
    <cellStyle name="PercentSales" xfId="61927" xr:uid="{00000000-0005-0000-0000-0000ACED0000}"/>
    <cellStyle name="Porcentagem_Modelo Merrill Lynch - Final" xfId="61928" xr:uid="{00000000-0005-0000-0000-0000ADED0000}"/>
    <cellStyle name="pound" xfId="61929" xr:uid="{00000000-0005-0000-0000-0000AEED0000}"/>
    <cellStyle name="Pounds2" xfId="61930" xr:uid="{00000000-0005-0000-0000-0000AFED0000}"/>
    <cellStyle name="Power Price" xfId="3279" xr:uid="{00000000-0005-0000-0000-0000B0ED0000}"/>
    <cellStyle name="Power Price 2" xfId="3280" xr:uid="{00000000-0005-0000-0000-0000B1ED0000}"/>
    <cellStyle name="Present Value" xfId="3281" xr:uid="{00000000-0005-0000-0000-0000B2ED0000}"/>
    <cellStyle name="Present Value 2" xfId="3282" xr:uid="{00000000-0005-0000-0000-0000B3ED0000}"/>
    <cellStyle name="Processing" xfId="61931" xr:uid="{00000000-0005-0000-0000-0000B4ED0000}"/>
    <cellStyle name="PROTECTED" xfId="61932" xr:uid="{00000000-0005-0000-0000-0000B5ED0000}"/>
    <cellStyle name="PSChar" xfId="3283" xr:uid="{00000000-0005-0000-0000-0000B6ED0000}"/>
    <cellStyle name="PSChar 2" xfId="3284" xr:uid="{00000000-0005-0000-0000-0000B7ED0000}"/>
    <cellStyle name="PSChar 2 10" xfId="3285" xr:uid="{00000000-0005-0000-0000-0000B8ED0000}"/>
    <cellStyle name="PSChar 2 11" xfId="3286" xr:uid="{00000000-0005-0000-0000-0000B9ED0000}"/>
    <cellStyle name="PSChar 2 12" xfId="3287" xr:uid="{00000000-0005-0000-0000-0000BAED0000}"/>
    <cellStyle name="PSChar 2 13" xfId="3288" xr:uid="{00000000-0005-0000-0000-0000BBED0000}"/>
    <cellStyle name="PSChar 2 14" xfId="3289" xr:uid="{00000000-0005-0000-0000-0000BCED0000}"/>
    <cellStyle name="PSChar 2 15" xfId="3290" xr:uid="{00000000-0005-0000-0000-0000BDED0000}"/>
    <cellStyle name="PSChar 2 16" xfId="3291" xr:uid="{00000000-0005-0000-0000-0000BEED0000}"/>
    <cellStyle name="PSChar 2 17" xfId="3292" xr:uid="{00000000-0005-0000-0000-0000BFED0000}"/>
    <cellStyle name="PSChar 2 18" xfId="3293" xr:uid="{00000000-0005-0000-0000-0000C0ED0000}"/>
    <cellStyle name="PSChar 2 19" xfId="3294" xr:uid="{00000000-0005-0000-0000-0000C1ED0000}"/>
    <cellStyle name="PSChar 2 2" xfId="3295" xr:uid="{00000000-0005-0000-0000-0000C2ED0000}"/>
    <cellStyle name="PSChar 2 20" xfId="3296" xr:uid="{00000000-0005-0000-0000-0000C3ED0000}"/>
    <cellStyle name="PSChar 2 21" xfId="3297" xr:uid="{00000000-0005-0000-0000-0000C4ED0000}"/>
    <cellStyle name="PSChar 2 22" xfId="3298" xr:uid="{00000000-0005-0000-0000-0000C5ED0000}"/>
    <cellStyle name="PSChar 2 23" xfId="3299" xr:uid="{00000000-0005-0000-0000-0000C6ED0000}"/>
    <cellStyle name="PSChar 2 24" xfId="3300" xr:uid="{00000000-0005-0000-0000-0000C7ED0000}"/>
    <cellStyle name="PSChar 2 25" xfId="3301" xr:uid="{00000000-0005-0000-0000-0000C8ED0000}"/>
    <cellStyle name="PSChar 2 26" xfId="3302" xr:uid="{00000000-0005-0000-0000-0000C9ED0000}"/>
    <cellStyle name="PSChar 2 27" xfId="3303" xr:uid="{00000000-0005-0000-0000-0000CAED0000}"/>
    <cellStyle name="PSChar 2 28" xfId="3304" xr:uid="{00000000-0005-0000-0000-0000CBED0000}"/>
    <cellStyle name="PSChar 2 29" xfId="3305" xr:uid="{00000000-0005-0000-0000-0000CCED0000}"/>
    <cellStyle name="PSChar 2 3" xfId="3306" xr:uid="{00000000-0005-0000-0000-0000CDED0000}"/>
    <cellStyle name="PSChar 2 30" xfId="3307" xr:uid="{00000000-0005-0000-0000-0000CEED0000}"/>
    <cellStyle name="PSChar 2 4" xfId="3308" xr:uid="{00000000-0005-0000-0000-0000CFED0000}"/>
    <cellStyle name="PSChar 2 5" xfId="3309" xr:uid="{00000000-0005-0000-0000-0000D0ED0000}"/>
    <cellStyle name="PSChar 2 6" xfId="3310" xr:uid="{00000000-0005-0000-0000-0000D1ED0000}"/>
    <cellStyle name="PSChar 2 7" xfId="3311" xr:uid="{00000000-0005-0000-0000-0000D2ED0000}"/>
    <cellStyle name="PSChar 2 8" xfId="3312" xr:uid="{00000000-0005-0000-0000-0000D3ED0000}"/>
    <cellStyle name="PSChar 2 9" xfId="3313" xr:uid="{00000000-0005-0000-0000-0000D4ED0000}"/>
    <cellStyle name="PSDate" xfId="3314" xr:uid="{00000000-0005-0000-0000-0000D5ED0000}"/>
    <cellStyle name="PSDate 2" xfId="3315" xr:uid="{00000000-0005-0000-0000-0000D6ED0000}"/>
    <cellStyle name="PSDate 2 10" xfId="3316" xr:uid="{00000000-0005-0000-0000-0000D7ED0000}"/>
    <cellStyle name="PSDate 2 11" xfId="3317" xr:uid="{00000000-0005-0000-0000-0000D8ED0000}"/>
    <cellStyle name="PSDate 2 12" xfId="3318" xr:uid="{00000000-0005-0000-0000-0000D9ED0000}"/>
    <cellStyle name="PSDate 2 13" xfId="3319" xr:uid="{00000000-0005-0000-0000-0000DAED0000}"/>
    <cellStyle name="PSDate 2 14" xfId="3320" xr:uid="{00000000-0005-0000-0000-0000DBED0000}"/>
    <cellStyle name="PSDate 2 15" xfId="3321" xr:uid="{00000000-0005-0000-0000-0000DCED0000}"/>
    <cellStyle name="PSDate 2 16" xfId="3322" xr:uid="{00000000-0005-0000-0000-0000DDED0000}"/>
    <cellStyle name="PSDate 2 17" xfId="3323" xr:uid="{00000000-0005-0000-0000-0000DEED0000}"/>
    <cellStyle name="PSDate 2 18" xfId="3324" xr:uid="{00000000-0005-0000-0000-0000DFED0000}"/>
    <cellStyle name="PSDate 2 19" xfId="3325" xr:uid="{00000000-0005-0000-0000-0000E0ED0000}"/>
    <cellStyle name="PSDate 2 2" xfId="3326" xr:uid="{00000000-0005-0000-0000-0000E1ED0000}"/>
    <cellStyle name="PSDate 2 20" xfId="3327" xr:uid="{00000000-0005-0000-0000-0000E2ED0000}"/>
    <cellStyle name="PSDate 2 21" xfId="3328" xr:uid="{00000000-0005-0000-0000-0000E3ED0000}"/>
    <cellStyle name="PSDate 2 22" xfId="3329" xr:uid="{00000000-0005-0000-0000-0000E4ED0000}"/>
    <cellStyle name="PSDate 2 23" xfId="3330" xr:uid="{00000000-0005-0000-0000-0000E5ED0000}"/>
    <cellStyle name="PSDate 2 24" xfId="3331" xr:uid="{00000000-0005-0000-0000-0000E6ED0000}"/>
    <cellStyle name="PSDate 2 25" xfId="3332" xr:uid="{00000000-0005-0000-0000-0000E7ED0000}"/>
    <cellStyle name="PSDate 2 26" xfId="3333" xr:uid="{00000000-0005-0000-0000-0000E8ED0000}"/>
    <cellStyle name="PSDate 2 27" xfId="3334" xr:uid="{00000000-0005-0000-0000-0000E9ED0000}"/>
    <cellStyle name="PSDate 2 28" xfId="3335" xr:uid="{00000000-0005-0000-0000-0000EAED0000}"/>
    <cellStyle name="PSDate 2 29" xfId="3336" xr:uid="{00000000-0005-0000-0000-0000EBED0000}"/>
    <cellStyle name="PSDate 2 3" xfId="3337" xr:uid="{00000000-0005-0000-0000-0000ECED0000}"/>
    <cellStyle name="PSDate 2 30" xfId="3338" xr:uid="{00000000-0005-0000-0000-0000EDED0000}"/>
    <cellStyle name="PSDate 2 4" xfId="3339" xr:uid="{00000000-0005-0000-0000-0000EEED0000}"/>
    <cellStyle name="PSDate 2 5" xfId="3340" xr:uid="{00000000-0005-0000-0000-0000EFED0000}"/>
    <cellStyle name="PSDate 2 6" xfId="3341" xr:uid="{00000000-0005-0000-0000-0000F0ED0000}"/>
    <cellStyle name="PSDate 2 7" xfId="3342" xr:uid="{00000000-0005-0000-0000-0000F1ED0000}"/>
    <cellStyle name="PSDate 2 8" xfId="3343" xr:uid="{00000000-0005-0000-0000-0000F2ED0000}"/>
    <cellStyle name="PSDate 2 9" xfId="3344" xr:uid="{00000000-0005-0000-0000-0000F3ED0000}"/>
    <cellStyle name="PSDec" xfId="3345" xr:uid="{00000000-0005-0000-0000-0000F4ED0000}"/>
    <cellStyle name="PSDec 2" xfId="3346" xr:uid="{00000000-0005-0000-0000-0000F5ED0000}"/>
    <cellStyle name="PSDec 2 10" xfId="3347" xr:uid="{00000000-0005-0000-0000-0000F6ED0000}"/>
    <cellStyle name="PSDec 2 11" xfId="3348" xr:uid="{00000000-0005-0000-0000-0000F7ED0000}"/>
    <cellStyle name="PSDec 2 12" xfId="3349" xr:uid="{00000000-0005-0000-0000-0000F8ED0000}"/>
    <cellStyle name="PSDec 2 13" xfId="3350" xr:uid="{00000000-0005-0000-0000-0000F9ED0000}"/>
    <cellStyle name="PSDec 2 14" xfId="3351" xr:uid="{00000000-0005-0000-0000-0000FAED0000}"/>
    <cellStyle name="PSDec 2 15" xfId="3352" xr:uid="{00000000-0005-0000-0000-0000FBED0000}"/>
    <cellStyle name="PSDec 2 16" xfId="3353" xr:uid="{00000000-0005-0000-0000-0000FCED0000}"/>
    <cellStyle name="PSDec 2 17" xfId="3354" xr:uid="{00000000-0005-0000-0000-0000FDED0000}"/>
    <cellStyle name="PSDec 2 18" xfId="3355" xr:uid="{00000000-0005-0000-0000-0000FEED0000}"/>
    <cellStyle name="PSDec 2 19" xfId="3356" xr:uid="{00000000-0005-0000-0000-0000FFED0000}"/>
    <cellStyle name="PSDec 2 2" xfId="3357" xr:uid="{00000000-0005-0000-0000-000000EE0000}"/>
    <cellStyle name="PSDec 2 20" xfId="3358" xr:uid="{00000000-0005-0000-0000-000001EE0000}"/>
    <cellStyle name="PSDec 2 21" xfId="3359" xr:uid="{00000000-0005-0000-0000-000002EE0000}"/>
    <cellStyle name="PSDec 2 22" xfId="3360" xr:uid="{00000000-0005-0000-0000-000003EE0000}"/>
    <cellStyle name="PSDec 2 23" xfId="3361" xr:uid="{00000000-0005-0000-0000-000004EE0000}"/>
    <cellStyle name="PSDec 2 24" xfId="3362" xr:uid="{00000000-0005-0000-0000-000005EE0000}"/>
    <cellStyle name="PSDec 2 25" xfId="3363" xr:uid="{00000000-0005-0000-0000-000006EE0000}"/>
    <cellStyle name="PSDec 2 26" xfId="3364" xr:uid="{00000000-0005-0000-0000-000007EE0000}"/>
    <cellStyle name="PSDec 2 27" xfId="3365" xr:uid="{00000000-0005-0000-0000-000008EE0000}"/>
    <cellStyle name="PSDec 2 28" xfId="3366" xr:uid="{00000000-0005-0000-0000-000009EE0000}"/>
    <cellStyle name="PSDec 2 29" xfId="3367" xr:uid="{00000000-0005-0000-0000-00000AEE0000}"/>
    <cellStyle name="PSDec 2 3" xfId="3368" xr:uid="{00000000-0005-0000-0000-00000BEE0000}"/>
    <cellStyle name="PSDec 2 30" xfId="3369" xr:uid="{00000000-0005-0000-0000-00000CEE0000}"/>
    <cellStyle name="PSDec 2 4" xfId="3370" xr:uid="{00000000-0005-0000-0000-00000DEE0000}"/>
    <cellStyle name="PSDec 2 5" xfId="3371" xr:uid="{00000000-0005-0000-0000-00000EEE0000}"/>
    <cellStyle name="PSDec 2 6" xfId="3372" xr:uid="{00000000-0005-0000-0000-00000FEE0000}"/>
    <cellStyle name="PSDec 2 7" xfId="3373" xr:uid="{00000000-0005-0000-0000-000010EE0000}"/>
    <cellStyle name="PSDec 2 8" xfId="3374" xr:uid="{00000000-0005-0000-0000-000011EE0000}"/>
    <cellStyle name="PSDec 2 9" xfId="3375" xr:uid="{00000000-0005-0000-0000-000012EE0000}"/>
    <cellStyle name="PSHeading" xfId="3376" xr:uid="{00000000-0005-0000-0000-000013EE0000}"/>
    <cellStyle name="PSHeading 2" xfId="3377" xr:uid="{00000000-0005-0000-0000-000014EE0000}"/>
    <cellStyle name="PSHeading 2 10" xfId="3378" xr:uid="{00000000-0005-0000-0000-000015EE0000}"/>
    <cellStyle name="PSHeading 2 11" xfId="3379" xr:uid="{00000000-0005-0000-0000-000016EE0000}"/>
    <cellStyle name="PSHeading 2 12" xfId="3380" xr:uid="{00000000-0005-0000-0000-000017EE0000}"/>
    <cellStyle name="PSHeading 2 13" xfId="3381" xr:uid="{00000000-0005-0000-0000-000018EE0000}"/>
    <cellStyle name="PSHeading 2 14" xfId="3382" xr:uid="{00000000-0005-0000-0000-000019EE0000}"/>
    <cellStyle name="PSHeading 2 15" xfId="3383" xr:uid="{00000000-0005-0000-0000-00001AEE0000}"/>
    <cellStyle name="PSHeading 2 16" xfId="3384" xr:uid="{00000000-0005-0000-0000-00001BEE0000}"/>
    <cellStyle name="PSHeading 2 17" xfId="3385" xr:uid="{00000000-0005-0000-0000-00001CEE0000}"/>
    <cellStyle name="PSHeading 2 18" xfId="3386" xr:uid="{00000000-0005-0000-0000-00001DEE0000}"/>
    <cellStyle name="PSHeading 2 19" xfId="3387" xr:uid="{00000000-0005-0000-0000-00001EEE0000}"/>
    <cellStyle name="PSHeading 2 2" xfId="3388" xr:uid="{00000000-0005-0000-0000-00001FEE0000}"/>
    <cellStyle name="PSHeading 2 20" xfId="3389" xr:uid="{00000000-0005-0000-0000-000020EE0000}"/>
    <cellStyle name="PSHeading 2 21" xfId="3390" xr:uid="{00000000-0005-0000-0000-000021EE0000}"/>
    <cellStyle name="PSHeading 2 22" xfId="3391" xr:uid="{00000000-0005-0000-0000-000022EE0000}"/>
    <cellStyle name="PSHeading 2 23" xfId="3392" xr:uid="{00000000-0005-0000-0000-000023EE0000}"/>
    <cellStyle name="PSHeading 2 24" xfId="3393" xr:uid="{00000000-0005-0000-0000-000024EE0000}"/>
    <cellStyle name="PSHeading 2 25" xfId="3394" xr:uid="{00000000-0005-0000-0000-000025EE0000}"/>
    <cellStyle name="PSHeading 2 26" xfId="3395" xr:uid="{00000000-0005-0000-0000-000026EE0000}"/>
    <cellStyle name="PSHeading 2 27" xfId="3396" xr:uid="{00000000-0005-0000-0000-000027EE0000}"/>
    <cellStyle name="PSHeading 2 28" xfId="3397" xr:uid="{00000000-0005-0000-0000-000028EE0000}"/>
    <cellStyle name="PSHeading 2 29" xfId="3398" xr:uid="{00000000-0005-0000-0000-000029EE0000}"/>
    <cellStyle name="PSHeading 2 3" xfId="3399" xr:uid="{00000000-0005-0000-0000-00002AEE0000}"/>
    <cellStyle name="PSHeading 2 30" xfId="3400" xr:uid="{00000000-0005-0000-0000-00002BEE0000}"/>
    <cellStyle name="PSHeading 2 4" xfId="3401" xr:uid="{00000000-0005-0000-0000-00002CEE0000}"/>
    <cellStyle name="PSHeading 2 5" xfId="3402" xr:uid="{00000000-0005-0000-0000-00002DEE0000}"/>
    <cellStyle name="PSHeading 2 6" xfId="3403" xr:uid="{00000000-0005-0000-0000-00002EEE0000}"/>
    <cellStyle name="PSHeading 2 7" xfId="3404" xr:uid="{00000000-0005-0000-0000-00002FEE0000}"/>
    <cellStyle name="PSHeading 2 8" xfId="3405" xr:uid="{00000000-0005-0000-0000-000030EE0000}"/>
    <cellStyle name="PSHeading 2 9" xfId="3406" xr:uid="{00000000-0005-0000-0000-000031EE0000}"/>
    <cellStyle name="PSHeading 2_15 Yr Phone Poles" xfId="3407" xr:uid="{00000000-0005-0000-0000-000032EE0000}"/>
    <cellStyle name="PSInt" xfId="3408" xr:uid="{00000000-0005-0000-0000-000033EE0000}"/>
    <cellStyle name="PSInt 2" xfId="3409" xr:uid="{00000000-0005-0000-0000-000034EE0000}"/>
    <cellStyle name="PSInt 2 10" xfId="3410" xr:uid="{00000000-0005-0000-0000-000035EE0000}"/>
    <cellStyle name="PSInt 2 11" xfId="3411" xr:uid="{00000000-0005-0000-0000-000036EE0000}"/>
    <cellStyle name="PSInt 2 12" xfId="3412" xr:uid="{00000000-0005-0000-0000-000037EE0000}"/>
    <cellStyle name="PSInt 2 13" xfId="3413" xr:uid="{00000000-0005-0000-0000-000038EE0000}"/>
    <cellStyle name="PSInt 2 14" xfId="3414" xr:uid="{00000000-0005-0000-0000-000039EE0000}"/>
    <cellStyle name="PSInt 2 15" xfId="3415" xr:uid="{00000000-0005-0000-0000-00003AEE0000}"/>
    <cellStyle name="PSInt 2 16" xfId="3416" xr:uid="{00000000-0005-0000-0000-00003BEE0000}"/>
    <cellStyle name="PSInt 2 17" xfId="3417" xr:uid="{00000000-0005-0000-0000-00003CEE0000}"/>
    <cellStyle name="PSInt 2 18" xfId="3418" xr:uid="{00000000-0005-0000-0000-00003DEE0000}"/>
    <cellStyle name="PSInt 2 19" xfId="3419" xr:uid="{00000000-0005-0000-0000-00003EEE0000}"/>
    <cellStyle name="PSInt 2 2" xfId="3420" xr:uid="{00000000-0005-0000-0000-00003FEE0000}"/>
    <cellStyle name="PSInt 2 20" xfId="3421" xr:uid="{00000000-0005-0000-0000-000040EE0000}"/>
    <cellStyle name="PSInt 2 21" xfId="3422" xr:uid="{00000000-0005-0000-0000-000041EE0000}"/>
    <cellStyle name="PSInt 2 22" xfId="3423" xr:uid="{00000000-0005-0000-0000-000042EE0000}"/>
    <cellStyle name="PSInt 2 23" xfId="3424" xr:uid="{00000000-0005-0000-0000-000043EE0000}"/>
    <cellStyle name="PSInt 2 24" xfId="3425" xr:uid="{00000000-0005-0000-0000-000044EE0000}"/>
    <cellStyle name="PSInt 2 25" xfId="3426" xr:uid="{00000000-0005-0000-0000-000045EE0000}"/>
    <cellStyle name="PSInt 2 26" xfId="3427" xr:uid="{00000000-0005-0000-0000-000046EE0000}"/>
    <cellStyle name="PSInt 2 27" xfId="3428" xr:uid="{00000000-0005-0000-0000-000047EE0000}"/>
    <cellStyle name="PSInt 2 28" xfId="3429" xr:uid="{00000000-0005-0000-0000-000048EE0000}"/>
    <cellStyle name="PSInt 2 29" xfId="3430" xr:uid="{00000000-0005-0000-0000-000049EE0000}"/>
    <cellStyle name="PSInt 2 3" xfId="3431" xr:uid="{00000000-0005-0000-0000-00004AEE0000}"/>
    <cellStyle name="PSInt 2 30" xfId="3432" xr:uid="{00000000-0005-0000-0000-00004BEE0000}"/>
    <cellStyle name="PSInt 2 4" xfId="3433" xr:uid="{00000000-0005-0000-0000-00004CEE0000}"/>
    <cellStyle name="PSInt 2 5" xfId="3434" xr:uid="{00000000-0005-0000-0000-00004DEE0000}"/>
    <cellStyle name="PSInt 2 6" xfId="3435" xr:uid="{00000000-0005-0000-0000-00004EEE0000}"/>
    <cellStyle name="PSInt 2 7" xfId="3436" xr:uid="{00000000-0005-0000-0000-00004FEE0000}"/>
    <cellStyle name="PSInt 2 8" xfId="3437" xr:uid="{00000000-0005-0000-0000-000050EE0000}"/>
    <cellStyle name="PSInt 2 9" xfId="3438" xr:uid="{00000000-0005-0000-0000-000051EE0000}"/>
    <cellStyle name="PSSpacer" xfId="3439" xr:uid="{00000000-0005-0000-0000-000052EE0000}"/>
    <cellStyle name="PSSpacer 2" xfId="3440" xr:uid="{00000000-0005-0000-0000-000053EE0000}"/>
    <cellStyle name="PSSpacer 2 10" xfId="3441" xr:uid="{00000000-0005-0000-0000-000054EE0000}"/>
    <cellStyle name="PSSpacer 2 11" xfId="3442" xr:uid="{00000000-0005-0000-0000-000055EE0000}"/>
    <cellStyle name="PSSpacer 2 12" xfId="3443" xr:uid="{00000000-0005-0000-0000-000056EE0000}"/>
    <cellStyle name="PSSpacer 2 13" xfId="3444" xr:uid="{00000000-0005-0000-0000-000057EE0000}"/>
    <cellStyle name="PSSpacer 2 14" xfId="3445" xr:uid="{00000000-0005-0000-0000-000058EE0000}"/>
    <cellStyle name="PSSpacer 2 15" xfId="3446" xr:uid="{00000000-0005-0000-0000-000059EE0000}"/>
    <cellStyle name="PSSpacer 2 16" xfId="3447" xr:uid="{00000000-0005-0000-0000-00005AEE0000}"/>
    <cellStyle name="PSSpacer 2 17" xfId="3448" xr:uid="{00000000-0005-0000-0000-00005BEE0000}"/>
    <cellStyle name="PSSpacer 2 18" xfId="3449" xr:uid="{00000000-0005-0000-0000-00005CEE0000}"/>
    <cellStyle name="PSSpacer 2 19" xfId="3450" xr:uid="{00000000-0005-0000-0000-00005DEE0000}"/>
    <cellStyle name="PSSpacer 2 2" xfId="3451" xr:uid="{00000000-0005-0000-0000-00005EEE0000}"/>
    <cellStyle name="PSSpacer 2 20" xfId="3452" xr:uid="{00000000-0005-0000-0000-00005FEE0000}"/>
    <cellStyle name="PSSpacer 2 21" xfId="3453" xr:uid="{00000000-0005-0000-0000-000060EE0000}"/>
    <cellStyle name="PSSpacer 2 22" xfId="3454" xr:uid="{00000000-0005-0000-0000-000061EE0000}"/>
    <cellStyle name="PSSpacer 2 23" xfId="3455" xr:uid="{00000000-0005-0000-0000-000062EE0000}"/>
    <cellStyle name="PSSpacer 2 24" xfId="3456" xr:uid="{00000000-0005-0000-0000-000063EE0000}"/>
    <cellStyle name="PSSpacer 2 25" xfId="3457" xr:uid="{00000000-0005-0000-0000-000064EE0000}"/>
    <cellStyle name="PSSpacer 2 26" xfId="3458" xr:uid="{00000000-0005-0000-0000-000065EE0000}"/>
    <cellStyle name="PSSpacer 2 27" xfId="3459" xr:uid="{00000000-0005-0000-0000-000066EE0000}"/>
    <cellStyle name="PSSpacer 2 28" xfId="3460" xr:uid="{00000000-0005-0000-0000-000067EE0000}"/>
    <cellStyle name="PSSpacer 2 29" xfId="3461" xr:uid="{00000000-0005-0000-0000-000068EE0000}"/>
    <cellStyle name="PSSpacer 2 3" xfId="3462" xr:uid="{00000000-0005-0000-0000-000069EE0000}"/>
    <cellStyle name="PSSpacer 2 30" xfId="3463" xr:uid="{00000000-0005-0000-0000-00006AEE0000}"/>
    <cellStyle name="PSSpacer 2 4" xfId="3464" xr:uid="{00000000-0005-0000-0000-00006BEE0000}"/>
    <cellStyle name="PSSpacer 2 5" xfId="3465" xr:uid="{00000000-0005-0000-0000-00006CEE0000}"/>
    <cellStyle name="PSSpacer 2 6" xfId="3466" xr:uid="{00000000-0005-0000-0000-00006DEE0000}"/>
    <cellStyle name="PSSpacer 2 7" xfId="3467" xr:uid="{00000000-0005-0000-0000-00006EEE0000}"/>
    <cellStyle name="PSSpacer 2 8" xfId="3468" xr:uid="{00000000-0005-0000-0000-00006FEE0000}"/>
    <cellStyle name="PSSpacer 2 9" xfId="3469" xr:uid="{00000000-0005-0000-0000-000070EE0000}"/>
    <cellStyle name="r" xfId="61933" xr:uid="{00000000-0005-0000-0000-000071EE0000}"/>
    <cellStyle name="r 2" xfId="61934" xr:uid="{00000000-0005-0000-0000-000072EE0000}"/>
    <cellStyle name="r_2006.10.03 TAX PROV FRCST COMPARISION" xfId="61935" xr:uid="{00000000-0005-0000-0000-000073EE0000}"/>
    <cellStyle name="r_AEP_PV_20100112" xfId="61936" xr:uid="{00000000-0005-0000-0000-000074EE0000}"/>
    <cellStyle name="r_Capital Prov 1Q10" xfId="61937" xr:uid="{00000000-0005-0000-0000-000075EE0000}"/>
    <cellStyle name="r_Copy of Ghost Pine 20100805_76.8 MW_BASE CASE (updated PF)kc4" xfId="61938" xr:uid="{00000000-0005-0000-0000-000076EE0000}"/>
    <cellStyle name="r_Copy of Wilton Expansion_Opcom_XLE_49.5MW_2-23-08_(Stimulus)" xfId="61939" xr:uid="{00000000-0005-0000-0000-000077EE0000}"/>
    <cellStyle name="r_FAS 106 subsidy 2010" xfId="61940" xr:uid="{00000000-0005-0000-0000-000078EE0000}"/>
    <cellStyle name="r_FinSum" xfId="61941" xr:uid="{00000000-0005-0000-0000-000079EE0000}"/>
    <cellStyle name="r_FinSum_AEP_PV_20100112" xfId="61942" xr:uid="{00000000-0005-0000-0000-00007AEE0000}"/>
    <cellStyle name="r_FinSum_Genesis_Bridge_Tab" xfId="61943" xr:uid="{00000000-0005-0000-0000-00007BEE0000}"/>
    <cellStyle name="r_FinSum_Paradise_PV_20100303" xfId="61944" xr:uid="{00000000-0005-0000-0000-00007CEE0000}"/>
    <cellStyle name="r_FinSum_Paradise_PV_20100303 2" xfId="61945" xr:uid="{00000000-0005-0000-0000-00007DEE0000}"/>
    <cellStyle name="r_Genesis PGE 250MW_20081119A" xfId="61946" xr:uid="{00000000-0005-0000-0000-00007EEE0000}"/>
    <cellStyle name="r_Genesis_Bridge_Tab" xfId="61947" xr:uid="{00000000-0005-0000-0000-00007FEE0000}"/>
    <cellStyle name="r_Paradise_PV_20100212" xfId="61948" xr:uid="{00000000-0005-0000-0000-000080EE0000}"/>
    <cellStyle name="r_Paradise_PV_20100303" xfId="61949" xr:uid="{00000000-0005-0000-0000-000081EE0000}"/>
    <cellStyle name="r_Paradise_PV_20100303 2" xfId="61950" xr:uid="{00000000-0005-0000-0000-000082EE0000}"/>
    <cellStyle name="r_Pro Forma - Alamosa 100MW - rev 03.13.09" xfId="61951" xr:uid="{00000000-0005-0000-0000-000083EE0000}"/>
    <cellStyle name="r_Pro Forma - Alamosa 100MW - rev 03.13.09_AEP_PV_20100112" xfId="61952" xr:uid="{00000000-0005-0000-0000-000084EE0000}"/>
    <cellStyle name="r_Pro Forma - Alamosa 100MW - rev 03.13.09_Genesis_Bridge_Tab" xfId="61953" xr:uid="{00000000-0005-0000-0000-000085EE0000}"/>
    <cellStyle name="r_Pro Forma - Alamosa 100MW - rev 03.13.09_Paradise_PV_20100303" xfId="61954" xr:uid="{00000000-0005-0000-0000-000086EE0000}"/>
    <cellStyle name="r_Pro Forma - Alamosa 100MW - rev 03.13.09_Paradise_PV_20100303 2" xfId="61955" xr:uid="{00000000-0005-0000-0000-000087EE0000}"/>
    <cellStyle name="r_Project Finance Wilton Expansion" xfId="61956" xr:uid="{00000000-0005-0000-0000-000088EE0000}"/>
    <cellStyle name="r_Scen" xfId="61957" xr:uid="{00000000-0005-0000-0000-000089EE0000}"/>
    <cellStyle name="r_Scen_AEP_PV_20100112" xfId="61958" xr:uid="{00000000-0005-0000-0000-00008AEE0000}"/>
    <cellStyle name="r_Scen_Genesis_Bridge_Tab" xfId="61959" xr:uid="{00000000-0005-0000-0000-00008BEE0000}"/>
    <cellStyle name="r_Scen_Paradise_PV_20100303" xfId="61960" xr:uid="{00000000-0005-0000-0000-00008CEE0000}"/>
    <cellStyle name="r_Scen_Paradise_PV_20100303 2" xfId="61961" xr:uid="{00000000-0005-0000-0000-00008DEE0000}"/>
    <cellStyle name="r_Solar - TOD Calculation Model - rev 04.16.09" xfId="61962" xr:uid="{00000000-0005-0000-0000-00008EEE0000}"/>
    <cellStyle name="r_Solar - TOD Calculation Model - rev 04.16.09_AEP_PV_20100112" xfId="61963" xr:uid="{00000000-0005-0000-0000-00008FEE0000}"/>
    <cellStyle name="r_Solar - TOD Calculation Model - rev 04.16.09_Genesis_Bridge_Tab" xfId="61964" xr:uid="{00000000-0005-0000-0000-000090EE0000}"/>
    <cellStyle name="r_Solar - TOD Calculation Model - rev 04.16.09_Paradise_PV_20100303" xfId="61965" xr:uid="{00000000-0005-0000-0000-000091EE0000}"/>
    <cellStyle name="r_Solar - TOD Calculation Model - rev 04.16.09_Paradise_PV_20100303 2" xfId="61966" xr:uid="{00000000-0005-0000-0000-000092EE0000}"/>
    <cellStyle name="r_Solar_Model_ab" xfId="61967" xr:uid="{00000000-0005-0000-0000-000093EE0000}"/>
    <cellStyle name="r_Solar_Model_ab_AEP_PV_20100112" xfId="61968" xr:uid="{00000000-0005-0000-0000-000094EE0000}"/>
    <cellStyle name="r_Solar_Model_ab_Genesis_Bridge_Tab" xfId="61969" xr:uid="{00000000-0005-0000-0000-000095EE0000}"/>
    <cellStyle name="r_Solar_Model_ab_Paradise_PV_20100303" xfId="61970" xr:uid="{00000000-0005-0000-0000-000096EE0000}"/>
    <cellStyle name="r_Solar_Model_ab_Paradise_PV_20100303 2" xfId="61971" xr:uid="{00000000-0005-0000-0000-000097EE0000}"/>
    <cellStyle name="r_Tax" xfId="61972" xr:uid="{00000000-0005-0000-0000-000098EE0000}"/>
    <cellStyle name="r_WACC_Calc_Sheet" xfId="61973" xr:uid="{00000000-0005-0000-0000-000099EE0000}"/>
    <cellStyle name="r_WACC_Calc_Sheet_AEP_PV_20100112" xfId="61974" xr:uid="{00000000-0005-0000-0000-00009AEE0000}"/>
    <cellStyle name="r_WACC_Calc_Sheet_Genesis_Bridge_Tab" xfId="61975" xr:uid="{00000000-0005-0000-0000-00009BEE0000}"/>
    <cellStyle name="r_WACC_Calc_Sheet_Paradise_PV_20100303" xfId="61976" xr:uid="{00000000-0005-0000-0000-00009CEE0000}"/>
    <cellStyle name="r_WACC_Calc_Sheet_Paradise_PV_20100303 2" xfId="61977" xr:uid="{00000000-0005-0000-0000-00009DEE0000}"/>
    <cellStyle name="r_Word_Outputs_2009_09_12" xfId="61978" xr:uid="{00000000-0005-0000-0000-00009EEE0000}"/>
    <cellStyle name="Red font" xfId="61979" xr:uid="{00000000-0005-0000-0000-00009FEE0000}"/>
    <cellStyle name="RevList" xfId="61980" xr:uid="{00000000-0005-0000-0000-0000A0EE0000}"/>
    <cellStyle name="RISKinNumber" xfId="61981" xr:uid="{00000000-0005-0000-0000-0000A1EE0000}"/>
    <cellStyle name="RISKnormLabel" xfId="61982" xr:uid="{00000000-0005-0000-0000-0000A2EE0000}"/>
    <cellStyle name="s" xfId="61983" xr:uid="{00000000-0005-0000-0000-0000A3EE0000}"/>
    <cellStyle name="s_Acc (Dil) Matrix (2)" xfId="61984" xr:uid="{00000000-0005-0000-0000-0000A4EE0000}"/>
    <cellStyle name="s_Acc (Dil) Matrix (2)_1" xfId="61985" xr:uid="{00000000-0005-0000-0000-0000A5EE0000}"/>
    <cellStyle name="s_Acc (Dil) Matrix (2)_2" xfId="61986" xr:uid="{00000000-0005-0000-0000-0000A6EE0000}"/>
    <cellStyle name="s_Acc (Dil) Matrix (2)_2_Celtic DCF" xfId="61987" xr:uid="{00000000-0005-0000-0000-0000A7EE0000}"/>
    <cellStyle name="s_Acc (Dil) Matrix (2)_2_Celtic DCF Inputs" xfId="61988" xr:uid="{00000000-0005-0000-0000-0000A8EE0000}"/>
    <cellStyle name="s_Acc (Dil) Matrix (2)_2_Valuation Summary" xfId="61989" xr:uid="{00000000-0005-0000-0000-0000A9EE0000}"/>
    <cellStyle name="s_Ariz_Nevada (2)" xfId="61990" xr:uid="{00000000-0005-0000-0000-0000AAEE0000}"/>
    <cellStyle name="s_Ariz_Nevada (2)_1" xfId="61991" xr:uid="{00000000-0005-0000-0000-0000ABEE0000}"/>
    <cellStyle name="s_CA Cases (2)" xfId="61992" xr:uid="{00000000-0005-0000-0000-0000ACEE0000}"/>
    <cellStyle name="s_CA Cases (2)_1" xfId="61993" xr:uid="{00000000-0005-0000-0000-0000ADEE0000}"/>
    <cellStyle name="s_CA Cases (2)_Celtic DCF" xfId="61994" xr:uid="{00000000-0005-0000-0000-0000AEEE0000}"/>
    <cellStyle name="s_CA Cases (2)_Celtic DCF Inputs" xfId="61995" xr:uid="{00000000-0005-0000-0000-0000AFEE0000}"/>
    <cellStyle name="s_CA Cases (2)_Valuation Summary" xfId="61996" xr:uid="{00000000-0005-0000-0000-0000B0EE0000}"/>
    <cellStyle name="s_Cal. (2)" xfId="61997" xr:uid="{00000000-0005-0000-0000-0000B1EE0000}"/>
    <cellStyle name="s_Cal. (2)_1" xfId="61998" xr:uid="{00000000-0005-0000-0000-0000B2EE0000}"/>
    <cellStyle name="s_Cases (2)" xfId="61999" xr:uid="{00000000-0005-0000-0000-0000B3EE0000}"/>
    <cellStyle name="s_Cases (2)_1" xfId="62000" xr:uid="{00000000-0005-0000-0000-0000B4EE0000}"/>
    <cellStyle name="s_Cases (2)_Celtic DCF" xfId="62001" xr:uid="{00000000-0005-0000-0000-0000B5EE0000}"/>
    <cellStyle name="s_Cases (2)_Celtic DCF Inputs" xfId="62002" xr:uid="{00000000-0005-0000-0000-0000B6EE0000}"/>
    <cellStyle name="s_Cases (2)_Valuation Summary" xfId="62003" xr:uid="{00000000-0005-0000-0000-0000B7EE0000}"/>
    <cellStyle name="s_Celtic DCF" xfId="62004" xr:uid="{00000000-0005-0000-0000-0000B8EE0000}"/>
    <cellStyle name="s_Celtic DCF Inputs" xfId="62005" xr:uid="{00000000-0005-0000-0000-0000B9EE0000}"/>
    <cellStyle name="s_Celtic DCF Inputs_1" xfId="62006" xr:uid="{00000000-0005-0000-0000-0000BAEE0000}"/>
    <cellStyle name="s_Celtic DCF_1" xfId="62007" xr:uid="{00000000-0005-0000-0000-0000BBEE0000}"/>
    <cellStyle name="s_Credit Buildup (2)" xfId="62008" xr:uid="{00000000-0005-0000-0000-0000BCEE0000}"/>
    <cellStyle name="s_Credit Buildup (2)_1" xfId="62009" xr:uid="{00000000-0005-0000-0000-0000BDEE0000}"/>
    <cellStyle name="s_Credit Buildup (2)_Celtic DCF" xfId="62010" xr:uid="{00000000-0005-0000-0000-0000BEEE0000}"/>
    <cellStyle name="s_Credit Buildup (2)_Celtic DCF Inputs" xfId="62011" xr:uid="{00000000-0005-0000-0000-0000BFEE0000}"/>
    <cellStyle name="s_Credit Buildup (2)_Valuation Summary" xfId="62012" xr:uid="{00000000-0005-0000-0000-0000C0EE0000}"/>
    <cellStyle name="s_CredSens" xfId="62013" xr:uid="{00000000-0005-0000-0000-0000C1EE0000}"/>
    <cellStyle name="s_CredSens_1" xfId="62014" xr:uid="{00000000-0005-0000-0000-0000C2EE0000}"/>
    <cellStyle name="s_CredSens_2" xfId="62015" xr:uid="{00000000-0005-0000-0000-0000C3EE0000}"/>
    <cellStyle name="s_CredSens_Celtic DCF Inputs" xfId="62016" xr:uid="{00000000-0005-0000-0000-0000C4EE0000}"/>
    <cellStyle name="s_CredSens_Valuation Summary" xfId="62017" xr:uid="{00000000-0005-0000-0000-0000C5EE0000}"/>
    <cellStyle name="s_DCF Inputs (2)" xfId="62018" xr:uid="{00000000-0005-0000-0000-0000C6EE0000}"/>
    <cellStyle name="s_DCF Inputs (2)_1" xfId="62019" xr:uid="{00000000-0005-0000-0000-0000C7EE0000}"/>
    <cellStyle name="s_DCF Inputs (2)_1_Celtic DCF" xfId="62020" xr:uid="{00000000-0005-0000-0000-0000C8EE0000}"/>
    <cellStyle name="s_DCF Inputs (2)_1_Celtic DCF Inputs" xfId="62021" xr:uid="{00000000-0005-0000-0000-0000C9EE0000}"/>
    <cellStyle name="s_DCF Inputs (2)_1_Celtic DCF Inputs_eric" xfId="62022" xr:uid="{00000000-0005-0000-0000-0000CAEE0000}"/>
    <cellStyle name="s_DCF Inputs (2)_1_Celtic DCF_eric" xfId="62023" xr:uid="{00000000-0005-0000-0000-0000CBEE0000}"/>
    <cellStyle name="s_DCF Inputs (2)_1_Valuation Summary" xfId="62024" xr:uid="{00000000-0005-0000-0000-0000CCEE0000}"/>
    <cellStyle name="s_DCF Matrix (2)" xfId="62025" xr:uid="{00000000-0005-0000-0000-0000CDEE0000}"/>
    <cellStyle name="s_DCF Matrix (2)_1" xfId="62026" xr:uid="{00000000-0005-0000-0000-0000CEEE0000}"/>
    <cellStyle name="s_DCF Matrix (2)_2" xfId="62027" xr:uid="{00000000-0005-0000-0000-0000CFEE0000}"/>
    <cellStyle name="s_DCF Matrix (2)_2_Celtic DCF" xfId="62028" xr:uid="{00000000-0005-0000-0000-0000D0EE0000}"/>
    <cellStyle name="s_DCF Matrix (2)_2_Celtic DCF Inputs" xfId="62029" xr:uid="{00000000-0005-0000-0000-0000D1EE0000}"/>
    <cellStyle name="s_DCF Matrix (2)_2_Celtic DCF_eric" xfId="62030" xr:uid="{00000000-0005-0000-0000-0000D2EE0000}"/>
    <cellStyle name="s_DCF Matrix (2)_2_Valuation Summary" xfId="62031" xr:uid="{00000000-0005-0000-0000-0000D3EE0000}"/>
    <cellStyle name="s_DCF Matrix (2)_2_Valuation Summary_eric" xfId="62032" xr:uid="{00000000-0005-0000-0000-0000D4EE0000}"/>
    <cellStyle name="s_DCFLBO Code" xfId="62033" xr:uid="{00000000-0005-0000-0000-0000D5EE0000}"/>
    <cellStyle name="s_DCFLBO Code_1" xfId="62034" xr:uid="{00000000-0005-0000-0000-0000D6EE0000}"/>
    <cellStyle name="s_DCFLBO Code_Celtic DCF" xfId="62035" xr:uid="{00000000-0005-0000-0000-0000D7EE0000}"/>
    <cellStyle name="s_DCFLBO Code_Celtic DCF Inputs" xfId="62036" xr:uid="{00000000-0005-0000-0000-0000D8EE0000}"/>
    <cellStyle name="s_DCFLBO Code_Valuation Summary" xfId="62037" xr:uid="{00000000-0005-0000-0000-0000D9EE0000}"/>
    <cellStyle name="s_Deal" xfId="62038" xr:uid="{00000000-0005-0000-0000-0000DAEE0000}"/>
    <cellStyle name="s_Deal_1" xfId="62039" xr:uid="{00000000-0005-0000-0000-0000DBEE0000}"/>
    <cellStyle name="s_Deal_2" xfId="62040" xr:uid="{00000000-0005-0000-0000-0000DCEE0000}"/>
    <cellStyle name="s_Dental (2)" xfId="62041" xr:uid="{00000000-0005-0000-0000-0000DDEE0000}"/>
    <cellStyle name="s_Dental (2)_1" xfId="62042" xr:uid="{00000000-0005-0000-0000-0000DEEE0000}"/>
    <cellStyle name="s_Dental (2)_2" xfId="62043" xr:uid="{00000000-0005-0000-0000-0000DFEE0000}"/>
    <cellStyle name="s_Dental (2)_2_Celtic DCF" xfId="62044" xr:uid="{00000000-0005-0000-0000-0000E0EE0000}"/>
    <cellStyle name="s_Dental (2)_2_Celtic DCF Inputs" xfId="62045" xr:uid="{00000000-0005-0000-0000-0000E1EE0000}"/>
    <cellStyle name="s_Dental (2)_2_Celtic DCF Inputs_eric" xfId="62046" xr:uid="{00000000-0005-0000-0000-0000E2EE0000}"/>
    <cellStyle name="s_Dental (2)_2_Valuation Summary" xfId="62047" xr:uid="{00000000-0005-0000-0000-0000E3EE0000}"/>
    <cellStyle name="s_E (2)" xfId="62048" xr:uid="{00000000-0005-0000-0000-0000E4EE0000}"/>
    <cellStyle name="s_E (2)_1" xfId="62049" xr:uid="{00000000-0005-0000-0000-0000E5EE0000}"/>
    <cellStyle name="s_East Coast (2)" xfId="62050" xr:uid="{00000000-0005-0000-0000-0000E6EE0000}"/>
    <cellStyle name="s_East Coast (2)_1" xfId="62051" xr:uid="{00000000-0005-0000-0000-0000E7EE0000}"/>
    <cellStyle name="s_East Coast (2)_2" xfId="62052" xr:uid="{00000000-0005-0000-0000-0000E8EE0000}"/>
    <cellStyle name="s_East Coast (2)_2_eric" xfId="62053" xr:uid="{00000000-0005-0000-0000-0000E9EE0000}"/>
    <cellStyle name="s_eric" xfId="62054" xr:uid="{00000000-0005-0000-0000-0000EAEE0000}"/>
    <cellStyle name="s_eric_1" xfId="62055" xr:uid="{00000000-0005-0000-0000-0000EBEE0000}"/>
    <cellStyle name="s_Florida (2)" xfId="62056" xr:uid="{00000000-0005-0000-0000-0000ECEE0000}"/>
    <cellStyle name="s_Florida (2)_1" xfId="62057" xr:uid="{00000000-0005-0000-0000-0000EDEE0000}"/>
    <cellStyle name="s_Florida (2)_2" xfId="62058" xr:uid="{00000000-0005-0000-0000-0000EEEE0000}"/>
    <cellStyle name="s_Florida (2)_2_eric" xfId="62059" xr:uid="{00000000-0005-0000-0000-0000EFEE0000}"/>
    <cellStyle name="s_G" xfId="62060" xr:uid="{00000000-0005-0000-0000-0000F0EE0000}"/>
    <cellStyle name="s_G_1" xfId="62061" xr:uid="{00000000-0005-0000-0000-0000F1EE0000}"/>
    <cellStyle name="s_Georgia (2)" xfId="62062" xr:uid="{00000000-0005-0000-0000-0000F2EE0000}"/>
    <cellStyle name="s_Georgia (2)_1" xfId="62063" xr:uid="{00000000-0005-0000-0000-0000F3EE0000}"/>
    <cellStyle name="s_giesler16" xfId="62064" xr:uid="{00000000-0005-0000-0000-0000F4EE0000}"/>
    <cellStyle name="s_Hard Rock" xfId="62065" xr:uid="{00000000-0005-0000-0000-0000F5EE0000}"/>
    <cellStyle name="s_Hard Rock (2)" xfId="62066" xr:uid="{00000000-0005-0000-0000-0000F6EE0000}"/>
    <cellStyle name="s_Hard Rock (2)_1" xfId="62067" xr:uid="{00000000-0005-0000-0000-0000F7EE0000}"/>
    <cellStyle name="s_Hard Rock (2)_Celtic DCF" xfId="62068" xr:uid="{00000000-0005-0000-0000-0000F8EE0000}"/>
    <cellStyle name="s_Hard Rock (2)_Celtic DCF Inputs" xfId="62069" xr:uid="{00000000-0005-0000-0000-0000F9EE0000}"/>
    <cellStyle name="s_Hard Rock (2)_Celtic DCF Inputs_eric" xfId="62070" xr:uid="{00000000-0005-0000-0000-0000FAEE0000}"/>
    <cellStyle name="s_Hard Rock (2)_Celtic DCF_eric" xfId="62071" xr:uid="{00000000-0005-0000-0000-0000FBEE0000}"/>
    <cellStyle name="s_Hard Rock (2)_Valuation Summary" xfId="62072" xr:uid="{00000000-0005-0000-0000-0000FCEE0000}"/>
    <cellStyle name="s_Hard Rock (2)_Valuation Summary_eric" xfId="62073" xr:uid="{00000000-0005-0000-0000-0000FDEE0000}"/>
    <cellStyle name="s_Hard Rock_1" xfId="62074" xr:uid="{00000000-0005-0000-0000-0000FEEE0000}"/>
    <cellStyle name="s_Hard Rock_1_Celtic DCF" xfId="62075" xr:uid="{00000000-0005-0000-0000-0000FFEE0000}"/>
    <cellStyle name="s_Hard Rock_1_Celtic DCF Inputs" xfId="62076" xr:uid="{00000000-0005-0000-0000-000000EF0000}"/>
    <cellStyle name="s_Hard Rock_1_Celtic DCF Inputs_eric" xfId="62077" xr:uid="{00000000-0005-0000-0000-000001EF0000}"/>
    <cellStyle name="s_Hard Rock_1_Celtic DCF_eric" xfId="62078" xr:uid="{00000000-0005-0000-0000-000002EF0000}"/>
    <cellStyle name="s_Hard Rock_1_Valuation Summary" xfId="62079" xr:uid="{00000000-0005-0000-0000-000003EF0000}"/>
    <cellStyle name="s_Hard Rock_1_Valuation Summary_eric" xfId="62080" xr:uid="{00000000-0005-0000-0000-000004EF0000}"/>
    <cellStyle name="s_Hard Rock_2" xfId="62081" xr:uid="{00000000-0005-0000-0000-000005EF0000}"/>
    <cellStyle name="s_HardInc " xfId="62082" xr:uid="{00000000-0005-0000-0000-000006EF0000}"/>
    <cellStyle name="s_HardInc  (2)" xfId="62083" xr:uid="{00000000-0005-0000-0000-000007EF0000}"/>
    <cellStyle name="s_HardInc  (2)_1" xfId="62084" xr:uid="{00000000-0005-0000-0000-000008EF0000}"/>
    <cellStyle name="s_HardInc  (2)_2" xfId="62085" xr:uid="{00000000-0005-0000-0000-000009EF0000}"/>
    <cellStyle name="s_HardInc  (2)_Celtic DCF" xfId="62086" xr:uid="{00000000-0005-0000-0000-00000AEF0000}"/>
    <cellStyle name="s_HardInc  (2)_Celtic DCF Inputs" xfId="62087" xr:uid="{00000000-0005-0000-0000-00000BEF0000}"/>
    <cellStyle name="s_HardInc  (2)_Celtic DCF Inputs_eric" xfId="62088" xr:uid="{00000000-0005-0000-0000-00000CEF0000}"/>
    <cellStyle name="s_HardInc  (2)_Celtic DCF_eric" xfId="62089" xr:uid="{00000000-0005-0000-0000-00000DEF0000}"/>
    <cellStyle name="s_HardInc  (2)_Valuation Summary" xfId="62090" xr:uid="{00000000-0005-0000-0000-00000EEF0000}"/>
    <cellStyle name="s_HardInc  (2)_Valuation Summary_eric" xfId="62091" xr:uid="{00000000-0005-0000-0000-00000FEF0000}"/>
    <cellStyle name="s_HardInc _Celtic DCF" xfId="62092" xr:uid="{00000000-0005-0000-0000-000010EF0000}"/>
    <cellStyle name="s_HardInc _Celtic DCF Inputs" xfId="62093" xr:uid="{00000000-0005-0000-0000-000011EF0000}"/>
    <cellStyle name="s_HardInc _Celtic DCF Inputs_eric" xfId="62094" xr:uid="{00000000-0005-0000-0000-000012EF0000}"/>
    <cellStyle name="s_HardInc _Celtic DCF_eric" xfId="62095" xr:uid="{00000000-0005-0000-0000-000013EF0000}"/>
    <cellStyle name="s_HardInc _Valuation Summary" xfId="62096" xr:uid="{00000000-0005-0000-0000-000014EF0000}"/>
    <cellStyle name="s_HardInc _Valuation Summary_eric" xfId="62097" xr:uid="{00000000-0005-0000-0000-000015EF0000}"/>
    <cellStyle name="s_Has-Gets (2)" xfId="62098" xr:uid="{00000000-0005-0000-0000-000016EF0000}"/>
    <cellStyle name="s_Has-Gets (2)_1" xfId="62099" xr:uid="{00000000-0005-0000-0000-000017EF0000}"/>
    <cellStyle name="s_Has-Gets (2)_1_eric" xfId="62100" xr:uid="{00000000-0005-0000-0000-000018EF0000}"/>
    <cellStyle name="s_IRR Sensitivity (2)" xfId="62101" xr:uid="{00000000-0005-0000-0000-000019EF0000}"/>
    <cellStyle name="s_IRR Sensitivity (2)_1" xfId="62102" xr:uid="{00000000-0005-0000-0000-00001AEF0000}"/>
    <cellStyle name="s_IRR Sensitivity (2)_2" xfId="62103" xr:uid="{00000000-0005-0000-0000-00001BEF0000}"/>
    <cellStyle name="s_IRR Sensitivity (2)_eric" xfId="62104" xr:uid="{00000000-0005-0000-0000-00001CEF0000}"/>
    <cellStyle name="s_Mango Merger" xfId="62105" xr:uid="{00000000-0005-0000-0000-00001DEF0000}"/>
    <cellStyle name="s_Mango Merger 3" xfId="62106" xr:uid="{00000000-0005-0000-0000-00001EEF0000}"/>
    <cellStyle name="s_Mango Merger 3_1" xfId="62107" xr:uid="{00000000-0005-0000-0000-00001FEF0000}"/>
    <cellStyle name="s_Mango Merger 3_1_eric" xfId="62108" xr:uid="{00000000-0005-0000-0000-000020EF0000}"/>
    <cellStyle name="s_Mango Merger 3_2" xfId="62109" xr:uid="{00000000-0005-0000-0000-000021EF0000}"/>
    <cellStyle name="s_Mango Merger_1" xfId="62110" xr:uid="{00000000-0005-0000-0000-000022EF0000}"/>
    <cellStyle name="s_Mango Merger_1_eric" xfId="62111" xr:uid="{00000000-0005-0000-0000-000023EF0000}"/>
    <cellStyle name="s_MERGERBlackhawk" xfId="62112" xr:uid="{00000000-0005-0000-0000-000024EF0000}"/>
    <cellStyle name="s_MERGERBlackhawk_1" xfId="62113" xr:uid="{00000000-0005-0000-0000-000025EF0000}"/>
    <cellStyle name="s_MERGERBlackhawk_1_eric" xfId="62114" xr:uid="{00000000-0005-0000-0000-000026EF0000}"/>
    <cellStyle name="s_MERGERBlackhawk_2" xfId="62115" xr:uid="{00000000-0005-0000-0000-000027EF0000}"/>
    <cellStyle name="s_MERGERBlackhawk_eric" xfId="62116" xr:uid="{00000000-0005-0000-0000-000028EF0000}"/>
    <cellStyle name="s_Model Assumptions (2)" xfId="62117" xr:uid="{00000000-0005-0000-0000-000029EF0000}"/>
    <cellStyle name="s_Model Assumptions (2)_1" xfId="62118" xr:uid="{00000000-0005-0000-0000-00002AEF0000}"/>
    <cellStyle name="s_OBGYN (2)" xfId="62119" xr:uid="{00000000-0005-0000-0000-00002BEF0000}"/>
    <cellStyle name="s_OBGYN (2)_1" xfId="62120" xr:uid="{00000000-0005-0000-0000-00002CEF0000}"/>
    <cellStyle name="s_OBGYN (2)_2" xfId="62121" xr:uid="{00000000-0005-0000-0000-00002DEF0000}"/>
    <cellStyle name="s_OBGYN (2)_2_eric" xfId="62122" xr:uid="{00000000-0005-0000-0000-00002EEF0000}"/>
    <cellStyle name="s_Other Businesses (2)" xfId="62123" xr:uid="{00000000-0005-0000-0000-00002FEF0000}"/>
    <cellStyle name="s_Other Businesses (2)_1" xfId="62124" xr:uid="{00000000-0005-0000-0000-000030EF0000}"/>
    <cellStyle name="s_Other Businesses (2)_2" xfId="62125" xr:uid="{00000000-0005-0000-0000-000031EF0000}"/>
    <cellStyle name="s_Other Businesses (2)_eric" xfId="62126" xr:uid="{00000000-0005-0000-0000-000032EF0000}"/>
    <cellStyle name="s_Ownership" xfId="62127" xr:uid="{00000000-0005-0000-0000-000033EF0000}"/>
    <cellStyle name="s_Ownership_1" xfId="62128" xr:uid="{00000000-0005-0000-0000-000034EF0000}"/>
    <cellStyle name="s_PFMA Income (2)" xfId="62129" xr:uid="{00000000-0005-0000-0000-000035EF0000}"/>
    <cellStyle name="s_PFMA Income (2)_1" xfId="62130" xr:uid="{00000000-0005-0000-0000-000036EF0000}"/>
    <cellStyle name="s_PFMA Income (2)_2" xfId="62131" xr:uid="{00000000-0005-0000-0000-000037EF0000}"/>
    <cellStyle name="s_PFMA Income (2)_2_Celtic DCF" xfId="62132" xr:uid="{00000000-0005-0000-0000-000038EF0000}"/>
    <cellStyle name="s_PFMA Income (2)_2_Celtic DCF Inputs" xfId="62133" xr:uid="{00000000-0005-0000-0000-000039EF0000}"/>
    <cellStyle name="s_PFMA Income (2)_2_Celtic DCF Inputs_eric" xfId="62134" xr:uid="{00000000-0005-0000-0000-00003AEF0000}"/>
    <cellStyle name="s_PFMA Income (2)_2_Celtic DCF_eric" xfId="62135" xr:uid="{00000000-0005-0000-0000-00003BEF0000}"/>
    <cellStyle name="s_PFMA Income (2)_2_Valuation Summary" xfId="62136" xr:uid="{00000000-0005-0000-0000-00003CEF0000}"/>
    <cellStyle name="s_PFMA Income (2)_2_Valuation Summary_eric" xfId="62137" xr:uid="{00000000-0005-0000-0000-00003DEF0000}"/>
    <cellStyle name="s_Pippen (2)" xfId="62138" xr:uid="{00000000-0005-0000-0000-00003EEF0000}"/>
    <cellStyle name="s_Pippen (2)_1" xfId="62139" xr:uid="{00000000-0005-0000-0000-00003FEF0000}"/>
    <cellStyle name="s_Pippen (2)_1_eric" xfId="62140" xr:uid="{00000000-0005-0000-0000-000040EF0000}"/>
    <cellStyle name="s_Pippen Cases (2)" xfId="62141" xr:uid="{00000000-0005-0000-0000-000041EF0000}"/>
    <cellStyle name="s_Pippen Cases (2)_1" xfId="62142" xr:uid="{00000000-0005-0000-0000-000042EF0000}"/>
    <cellStyle name="s_Pippen Cases (2)_1_eric" xfId="62143" xr:uid="{00000000-0005-0000-0000-000043EF0000}"/>
    <cellStyle name="s_Pippen ValMatrix (2)" xfId="62144" xr:uid="{00000000-0005-0000-0000-000044EF0000}"/>
    <cellStyle name="s_Pippen ValMatrix (2)_1" xfId="62145" xr:uid="{00000000-0005-0000-0000-000045EF0000}"/>
    <cellStyle name="s_Pippen ValMatrix (2)_eric" xfId="62146" xr:uid="{00000000-0005-0000-0000-000046EF0000}"/>
    <cellStyle name="s_PMAT (2)" xfId="62147" xr:uid="{00000000-0005-0000-0000-000047EF0000}"/>
    <cellStyle name="s_PMAT (2)_1" xfId="62148" xr:uid="{00000000-0005-0000-0000-000048EF0000}"/>
    <cellStyle name="s_PMAT (2)_Celtic DCF" xfId="62149" xr:uid="{00000000-0005-0000-0000-000049EF0000}"/>
    <cellStyle name="s_PMAT (2)_Celtic DCF Inputs" xfId="62150" xr:uid="{00000000-0005-0000-0000-00004AEF0000}"/>
    <cellStyle name="s_PMAT (2)_Celtic DCF Inputs_eric" xfId="62151" xr:uid="{00000000-0005-0000-0000-00004BEF0000}"/>
    <cellStyle name="s_PMAT (2)_Celtic DCF_eric" xfId="62152" xr:uid="{00000000-0005-0000-0000-00004CEF0000}"/>
    <cellStyle name="s_PMAT (2)_Valuation Summary" xfId="62153" xr:uid="{00000000-0005-0000-0000-00004DEF0000}"/>
    <cellStyle name="s_PMAT (2)_Valuation Summary_eric" xfId="62154" xr:uid="{00000000-0005-0000-0000-00004EEF0000}"/>
    <cellStyle name="s_PMAT (3)" xfId="62155" xr:uid="{00000000-0005-0000-0000-00004FEF0000}"/>
    <cellStyle name="s_PMAT (3)_1" xfId="62156" xr:uid="{00000000-0005-0000-0000-000050EF0000}"/>
    <cellStyle name="s_PMAT (3)_2" xfId="62157" xr:uid="{00000000-0005-0000-0000-000051EF0000}"/>
    <cellStyle name="s_PMAT (3)_Celtic DCF" xfId="62158" xr:uid="{00000000-0005-0000-0000-000052EF0000}"/>
    <cellStyle name="s_PMAT (3)_Celtic DCF Inputs" xfId="62159" xr:uid="{00000000-0005-0000-0000-000053EF0000}"/>
    <cellStyle name="s_PMAT (3)_Celtic DCF Inputs_eric" xfId="62160" xr:uid="{00000000-0005-0000-0000-000054EF0000}"/>
    <cellStyle name="s_PMAT (3)_Celtic DCF_eric" xfId="62161" xr:uid="{00000000-0005-0000-0000-000055EF0000}"/>
    <cellStyle name="s_PMAT (3)_Valuation Summary" xfId="62162" xr:uid="{00000000-0005-0000-0000-000056EF0000}"/>
    <cellStyle name="s_PMAT (3)_Valuation Summary_eric" xfId="62163" xr:uid="{00000000-0005-0000-0000-000057EF0000}"/>
    <cellStyle name="s_PoundInc" xfId="62164" xr:uid="{00000000-0005-0000-0000-000058EF0000}"/>
    <cellStyle name="s_PoundInc (2)" xfId="62165" xr:uid="{00000000-0005-0000-0000-000059EF0000}"/>
    <cellStyle name="s_PoundInc (2)_1" xfId="62166" xr:uid="{00000000-0005-0000-0000-00005AEF0000}"/>
    <cellStyle name="s_PoundInc (2)_1_Celtic DCF" xfId="62167" xr:uid="{00000000-0005-0000-0000-00005BEF0000}"/>
    <cellStyle name="s_PoundInc (2)_1_Celtic DCF Inputs" xfId="62168" xr:uid="{00000000-0005-0000-0000-00005CEF0000}"/>
    <cellStyle name="s_PoundInc (2)_1_Celtic DCF Inputs_eric" xfId="62169" xr:uid="{00000000-0005-0000-0000-00005DEF0000}"/>
    <cellStyle name="s_PoundInc (2)_1_Celtic DCF_eric" xfId="62170" xr:uid="{00000000-0005-0000-0000-00005EEF0000}"/>
    <cellStyle name="s_PoundInc (2)_1_Valuation Summary" xfId="62171" xr:uid="{00000000-0005-0000-0000-00005FEF0000}"/>
    <cellStyle name="s_PoundInc (2)_1_Valuation Summary_eric" xfId="62172" xr:uid="{00000000-0005-0000-0000-000060EF0000}"/>
    <cellStyle name="s_PoundInc (2)_2" xfId="62173" xr:uid="{00000000-0005-0000-0000-000061EF0000}"/>
    <cellStyle name="s_PoundInc_Celtic DCF" xfId="62174" xr:uid="{00000000-0005-0000-0000-000062EF0000}"/>
    <cellStyle name="s_PoundInc_Celtic DCF Inputs" xfId="62175" xr:uid="{00000000-0005-0000-0000-000063EF0000}"/>
    <cellStyle name="s_PoundInc_Celtic DCF Inputs_eric" xfId="62176" xr:uid="{00000000-0005-0000-0000-000064EF0000}"/>
    <cellStyle name="s_PoundInc_Celtic DCF_eric" xfId="62177" xr:uid="{00000000-0005-0000-0000-000065EF0000}"/>
    <cellStyle name="s_PoundInc_Valuation Summary" xfId="62178" xr:uid="{00000000-0005-0000-0000-000066EF0000}"/>
    <cellStyle name="s_PoundInc_Valuation Summary_eric" xfId="62179" xr:uid="{00000000-0005-0000-0000-000067EF0000}"/>
    <cellStyle name="s_Poundstone (2)" xfId="62180" xr:uid="{00000000-0005-0000-0000-000068EF0000}"/>
    <cellStyle name="s_Poundstone (2)_1" xfId="62181" xr:uid="{00000000-0005-0000-0000-000069EF0000}"/>
    <cellStyle name="s_Poundstone (2)_2" xfId="62182" xr:uid="{00000000-0005-0000-0000-00006AEF0000}"/>
    <cellStyle name="s_Poundstone (2)_Celtic DCF" xfId="62183" xr:uid="{00000000-0005-0000-0000-00006BEF0000}"/>
    <cellStyle name="s_Poundstone (2)_Celtic DCF Inputs" xfId="62184" xr:uid="{00000000-0005-0000-0000-00006CEF0000}"/>
    <cellStyle name="s_Poundstone (2)_Celtic DCF Inputs_eric" xfId="62185" xr:uid="{00000000-0005-0000-0000-00006DEF0000}"/>
    <cellStyle name="s_Poundstone (2)_Celtic DCF_eric" xfId="62186" xr:uid="{00000000-0005-0000-0000-00006EEF0000}"/>
    <cellStyle name="s_Poundstone (2)_Valuation Summary" xfId="62187" xr:uid="{00000000-0005-0000-0000-00006FEF0000}"/>
    <cellStyle name="s_Poundstone (2)_Valuation Summary_eric" xfId="62188" xr:uid="{00000000-0005-0000-0000-000070EF0000}"/>
    <cellStyle name="s_Preliminary Poundstone (2)" xfId="62189" xr:uid="{00000000-0005-0000-0000-000071EF0000}"/>
    <cellStyle name="s_Preliminary Poundstone (2)_1" xfId="62190" xr:uid="{00000000-0005-0000-0000-000072EF0000}"/>
    <cellStyle name="s_RushValSum (2)" xfId="62191" xr:uid="{00000000-0005-0000-0000-000073EF0000}"/>
    <cellStyle name="s_RushValSum (2)_1" xfId="62192" xr:uid="{00000000-0005-0000-0000-000074EF0000}"/>
    <cellStyle name="s_RushValSum (2)_2" xfId="62193" xr:uid="{00000000-0005-0000-0000-000075EF0000}"/>
    <cellStyle name="s_RushValSum (2)_Celtic DCF" xfId="62194" xr:uid="{00000000-0005-0000-0000-000076EF0000}"/>
    <cellStyle name="s_RushValSum (2)_Celtic DCF Inputs" xfId="62195" xr:uid="{00000000-0005-0000-0000-000077EF0000}"/>
    <cellStyle name="s_RushValSum (2)_Celtic DCF Inputs_eric" xfId="62196" xr:uid="{00000000-0005-0000-0000-000078EF0000}"/>
    <cellStyle name="s_RushValSum (2)_Celtic DCF_eric" xfId="62197" xr:uid="{00000000-0005-0000-0000-000079EF0000}"/>
    <cellStyle name="s_RushValSum (2)_Valuation Summary" xfId="62198" xr:uid="{00000000-0005-0000-0000-00007AEF0000}"/>
    <cellStyle name="s_RushValSum (2)_Valuation Summary_eric" xfId="62199" xr:uid="{00000000-0005-0000-0000-00007BEF0000}"/>
    <cellStyle name="s_SDGMerger" xfId="62200" xr:uid="{00000000-0005-0000-0000-00007CEF0000}"/>
    <cellStyle name="s_SDGMerger_1" xfId="62201" xr:uid="{00000000-0005-0000-0000-00007DEF0000}"/>
    <cellStyle name="s_SDGMerger3" xfId="62202" xr:uid="{00000000-0005-0000-0000-00007EEF0000}"/>
    <cellStyle name="s_SDGMerger3_1" xfId="62203" xr:uid="{00000000-0005-0000-0000-00007FEF0000}"/>
    <cellStyle name="s_Stub Value" xfId="62204" xr:uid="{00000000-0005-0000-0000-000080EF0000}"/>
    <cellStyle name="s_Stub Value_1" xfId="62205" xr:uid="{00000000-0005-0000-0000-000081EF0000}"/>
    <cellStyle name="s_Summary of Pro Forma (2)" xfId="62206" xr:uid="{00000000-0005-0000-0000-000082EF0000}"/>
    <cellStyle name="s_Summary of Pro Forma (2)_1" xfId="62207" xr:uid="{00000000-0005-0000-0000-000083EF0000}"/>
    <cellStyle name="s_Summary of Pro Forma (2)_2" xfId="62208" xr:uid="{00000000-0005-0000-0000-000084EF0000}"/>
    <cellStyle name="s_Summary of Pro Forma (2)_Celtic DCF" xfId="62209" xr:uid="{00000000-0005-0000-0000-000085EF0000}"/>
    <cellStyle name="s_Summary of Pro Forma (2)_Celtic DCF Inputs" xfId="62210" xr:uid="{00000000-0005-0000-0000-000086EF0000}"/>
    <cellStyle name="s_Summary of Pro Forma (2)_Celtic DCF Inputs_eric" xfId="62211" xr:uid="{00000000-0005-0000-0000-000087EF0000}"/>
    <cellStyle name="s_Summary of Pro Forma (2)_Celtic DCF_eric" xfId="62212" xr:uid="{00000000-0005-0000-0000-000088EF0000}"/>
    <cellStyle name="s_Summary of Pro Forma (2)_Valuation Summary" xfId="62213" xr:uid="{00000000-0005-0000-0000-000089EF0000}"/>
    <cellStyle name="s_Summary of Pro Forma (2)_Valuation Summary_eric" xfId="62214" xr:uid="{00000000-0005-0000-0000-00008AEF0000}"/>
    <cellStyle name="s_Summary of Pro Forma (3)" xfId="62215" xr:uid="{00000000-0005-0000-0000-00008BEF0000}"/>
    <cellStyle name="s_Summary of Pro Forma (3)_1" xfId="62216" xr:uid="{00000000-0005-0000-0000-00008CEF0000}"/>
    <cellStyle name="s_Summary of Pro Forma (3)_Celtic DCF" xfId="62217" xr:uid="{00000000-0005-0000-0000-00008DEF0000}"/>
    <cellStyle name="s_Summary of Pro Forma (3)_Celtic DCF Inputs" xfId="62218" xr:uid="{00000000-0005-0000-0000-00008EEF0000}"/>
    <cellStyle name="s_Summary of Pro Forma (3)_Celtic DCF Inputs_eric" xfId="62219" xr:uid="{00000000-0005-0000-0000-00008FEF0000}"/>
    <cellStyle name="s_Summary of Pro Forma (3)_Celtic DCF_eric" xfId="62220" xr:uid="{00000000-0005-0000-0000-000090EF0000}"/>
    <cellStyle name="s_Summary of Pro Forma (3)_Valuation Summary" xfId="62221" xr:uid="{00000000-0005-0000-0000-000091EF0000}"/>
    <cellStyle name="s_Summary of Pro Forma (3)_Valuation Summary_eric" xfId="62222" xr:uid="{00000000-0005-0000-0000-000092EF0000}"/>
    <cellStyle name="s_Texas_Louisiana (2)" xfId="62223" xr:uid="{00000000-0005-0000-0000-000093EF0000}"/>
    <cellStyle name="s_Texas_Louisiana (2)_1" xfId="62224" xr:uid="{00000000-0005-0000-0000-000094EF0000}"/>
    <cellStyle name="s_Texas_Louisiana (2)_1_eric" xfId="62225" xr:uid="{00000000-0005-0000-0000-000095EF0000}"/>
    <cellStyle name="s_Timex-Gucci Merger2" xfId="62226" xr:uid="{00000000-0005-0000-0000-000096EF0000}"/>
    <cellStyle name="s_Timex-Gucci Merger2_1" xfId="62227" xr:uid="{00000000-0005-0000-0000-000097EF0000}"/>
    <cellStyle name="s_Valuation Summary" xfId="62228" xr:uid="{00000000-0005-0000-0000-000098EF0000}"/>
    <cellStyle name="s_Valuation Summary (2)" xfId="62229" xr:uid="{00000000-0005-0000-0000-000099EF0000}"/>
    <cellStyle name="s_Valuation Summary (2)_1" xfId="62230" xr:uid="{00000000-0005-0000-0000-00009AEF0000}"/>
    <cellStyle name="s_Valuation Summary (2)_1_Celtic DCF" xfId="62231" xr:uid="{00000000-0005-0000-0000-00009BEF0000}"/>
    <cellStyle name="s_Valuation Summary (2)_1_Celtic DCF Inputs" xfId="62232" xr:uid="{00000000-0005-0000-0000-00009CEF0000}"/>
    <cellStyle name="s_Valuation Summary (2)_1_Celtic DCF Inputs_eric" xfId="62233" xr:uid="{00000000-0005-0000-0000-00009DEF0000}"/>
    <cellStyle name="s_Valuation Summary (2)_1_Celtic DCF_eric" xfId="62234" xr:uid="{00000000-0005-0000-0000-00009EEF0000}"/>
    <cellStyle name="s_Valuation Summary (2)_1_Valuation Summary" xfId="62235" xr:uid="{00000000-0005-0000-0000-00009FEF0000}"/>
    <cellStyle name="s_Valuation Summary (2)_1_Valuation Summary_eric" xfId="62236" xr:uid="{00000000-0005-0000-0000-0000A0EF0000}"/>
    <cellStyle name="s_Valuation Summary (2)_2" xfId="62237" xr:uid="{00000000-0005-0000-0000-0000A1EF0000}"/>
    <cellStyle name="s_Valuation Summary_1" xfId="62238" xr:uid="{00000000-0005-0000-0000-0000A2EF0000}"/>
    <cellStyle name="s_Valuation Summary_1_eric" xfId="62239" xr:uid="{00000000-0005-0000-0000-0000A3EF0000}"/>
    <cellStyle name="s_Valuation Summary_2" xfId="62240" xr:uid="{00000000-0005-0000-0000-0000A4EF0000}"/>
    <cellStyle name="s_Warrant" xfId="62241" xr:uid="{00000000-0005-0000-0000-0000A5EF0000}"/>
    <cellStyle name="s_Warrant_1" xfId="62242" xr:uid="{00000000-0005-0000-0000-0000A6EF0000}"/>
    <cellStyle name="s_Warrant_2" xfId="62243" xr:uid="{00000000-0005-0000-0000-0000A7EF0000}"/>
    <cellStyle name="Salomon Logo" xfId="62244" xr:uid="{00000000-0005-0000-0000-0000A8EF0000}"/>
    <cellStyle name="SAPBEXaggData" xfId="3470" xr:uid="{00000000-0005-0000-0000-0000A9EF0000}"/>
    <cellStyle name="SAPBEXaggData 10" xfId="62245" xr:uid="{00000000-0005-0000-0000-0000AAEF0000}"/>
    <cellStyle name="SAPBEXaggData 10 2" xfId="62246" xr:uid="{00000000-0005-0000-0000-0000ABEF0000}"/>
    <cellStyle name="SAPBEXaggData 11" xfId="62247" xr:uid="{00000000-0005-0000-0000-0000ACEF0000}"/>
    <cellStyle name="SAPBEXaggData 11 2" xfId="62248" xr:uid="{00000000-0005-0000-0000-0000ADEF0000}"/>
    <cellStyle name="SAPBEXaggData 12" xfId="62249" xr:uid="{00000000-0005-0000-0000-0000AEEF0000}"/>
    <cellStyle name="SAPBEXaggData 2" xfId="3471" xr:uid="{00000000-0005-0000-0000-0000AFEF0000}"/>
    <cellStyle name="SAPBEXaggData 2 2" xfId="3472" xr:uid="{00000000-0005-0000-0000-0000B0EF0000}"/>
    <cellStyle name="SAPBEXaggData 2 3" xfId="3473" xr:uid="{00000000-0005-0000-0000-0000B1EF0000}"/>
    <cellStyle name="SAPBEXaggData 3" xfId="3474" xr:uid="{00000000-0005-0000-0000-0000B2EF0000}"/>
    <cellStyle name="SAPBEXaggData 3 2" xfId="62250" xr:uid="{00000000-0005-0000-0000-0000B3EF0000}"/>
    <cellStyle name="SAPBEXaggData 4" xfId="3475" xr:uid="{00000000-0005-0000-0000-0000B4EF0000}"/>
    <cellStyle name="SAPBEXaggData 4 2" xfId="3476" xr:uid="{00000000-0005-0000-0000-0000B5EF0000}"/>
    <cellStyle name="SAPBEXaggData 4 3" xfId="3477" xr:uid="{00000000-0005-0000-0000-0000B6EF0000}"/>
    <cellStyle name="SAPBEXaggData 4 4" xfId="3478" xr:uid="{00000000-0005-0000-0000-0000B7EF0000}"/>
    <cellStyle name="SAPBEXaggData 5" xfId="3479" xr:uid="{00000000-0005-0000-0000-0000B8EF0000}"/>
    <cellStyle name="SAPBEXaggData 5 2" xfId="3480" xr:uid="{00000000-0005-0000-0000-0000B9EF0000}"/>
    <cellStyle name="SAPBEXaggData 5 3" xfId="3481" xr:uid="{00000000-0005-0000-0000-0000BAEF0000}"/>
    <cellStyle name="SAPBEXaggData 6" xfId="3482" xr:uid="{00000000-0005-0000-0000-0000BBEF0000}"/>
    <cellStyle name="SAPBEXaggData 6 2" xfId="3483" xr:uid="{00000000-0005-0000-0000-0000BCEF0000}"/>
    <cellStyle name="SAPBEXaggData 6 3" xfId="3484" xr:uid="{00000000-0005-0000-0000-0000BDEF0000}"/>
    <cellStyle name="SAPBEXaggData 7" xfId="3485" xr:uid="{00000000-0005-0000-0000-0000BEEF0000}"/>
    <cellStyle name="SAPBEXaggData 7 2" xfId="62251" xr:uid="{00000000-0005-0000-0000-0000BFEF0000}"/>
    <cellStyle name="SAPBEXaggData 8" xfId="3486" xr:uid="{00000000-0005-0000-0000-0000C0EF0000}"/>
    <cellStyle name="SAPBEXaggData 8 2" xfId="62252" xr:uid="{00000000-0005-0000-0000-0000C1EF0000}"/>
    <cellStyle name="SAPBEXaggData 9" xfId="3487" xr:uid="{00000000-0005-0000-0000-0000C2EF0000}"/>
    <cellStyle name="SAPBEXaggData_2010 Return to Provision" xfId="62253" xr:uid="{00000000-0005-0000-0000-0000C3EF0000}"/>
    <cellStyle name="SAPBEXaggDataEmph" xfId="3488" xr:uid="{00000000-0005-0000-0000-0000C4EF0000}"/>
    <cellStyle name="SAPBEXaggDataEmph 10" xfId="62254" xr:uid="{00000000-0005-0000-0000-0000C5EF0000}"/>
    <cellStyle name="SAPBEXaggDataEmph 10 2" xfId="62255" xr:uid="{00000000-0005-0000-0000-0000C6EF0000}"/>
    <cellStyle name="SAPBEXaggDataEmph 11" xfId="62256" xr:uid="{00000000-0005-0000-0000-0000C7EF0000}"/>
    <cellStyle name="SAPBEXaggDataEmph 11 2" xfId="62257" xr:uid="{00000000-0005-0000-0000-0000C8EF0000}"/>
    <cellStyle name="SAPBEXaggDataEmph 12" xfId="62258" xr:uid="{00000000-0005-0000-0000-0000C9EF0000}"/>
    <cellStyle name="SAPBEXaggDataEmph 2" xfId="3489" xr:uid="{00000000-0005-0000-0000-0000CAEF0000}"/>
    <cellStyle name="SAPBEXaggDataEmph 2 2" xfId="3490" xr:uid="{00000000-0005-0000-0000-0000CBEF0000}"/>
    <cellStyle name="SAPBEXaggDataEmph 2 3" xfId="62259" xr:uid="{00000000-0005-0000-0000-0000CCEF0000}"/>
    <cellStyle name="SAPBEXaggDataEmph 3" xfId="3491" xr:uid="{00000000-0005-0000-0000-0000CDEF0000}"/>
    <cellStyle name="SAPBEXaggDataEmph 3 2" xfId="62260" xr:uid="{00000000-0005-0000-0000-0000CEEF0000}"/>
    <cellStyle name="SAPBEXaggDataEmph 4" xfId="3492" xr:uid="{00000000-0005-0000-0000-0000CFEF0000}"/>
    <cellStyle name="SAPBEXaggDataEmph 4 2" xfId="62261" xr:uid="{00000000-0005-0000-0000-0000D0EF0000}"/>
    <cellStyle name="SAPBEXaggDataEmph 5" xfId="3493" xr:uid="{00000000-0005-0000-0000-0000D1EF0000}"/>
    <cellStyle name="SAPBEXaggDataEmph 5 2" xfId="62262" xr:uid="{00000000-0005-0000-0000-0000D2EF0000}"/>
    <cellStyle name="SAPBEXaggDataEmph 6" xfId="62263" xr:uid="{00000000-0005-0000-0000-0000D3EF0000}"/>
    <cellStyle name="SAPBEXaggDataEmph 6 2" xfId="62264" xr:uid="{00000000-0005-0000-0000-0000D4EF0000}"/>
    <cellStyle name="SAPBEXaggDataEmph 7" xfId="62265" xr:uid="{00000000-0005-0000-0000-0000D5EF0000}"/>
    <cellStyle name="SAPBEXaggDataEmph 7 2" xfId="62266" xr:uid="{00000000-0005-0000-0000-0000D6EF0000}"/>
    <cellStyle name="SAPBEXaggDataEmph 8" xfId="62267" xr:uid="{00000000-0005-0000-0000-0000D7EF0000}"/>
    <cellStyle name="SAPBEXaggDataEmph 8 2" xfId="62268" xr:uid="{00000000-0005-0000-0000-0000D8EF0000}"/>
    <cellStyle name="SAPBEXaggDataEmph 9" xfId="62269" xr:uid="{00000000-0005-0000-0000-0000D9EF0000}"/>
    <cellStyle name="SAPBEXaggItem" xfId="3494" xr:uid="{00000000-0005-0000-0000-0000DAEF0000}"/>
    <cellStyle name="SAPBEXaggItem 10" xfId="62270" xr:uid="{00000000-0005-0000-0000-0000DBEF0000}"/>
    <cellStyle name="SAPBEXaggItem 10 2" xfId="62271" xr:uid="{00000000-0005-0000-0000-0000DCEF0000}"/>
    <cellStyle name="SAPBEXaggItem 11" xfId="62272" xr:uid="{00000000-0005-0000-0000-0000DDEF0000}"/>
    <cellStyle name="SAPBEXaggItem 11 2" xfId="62273" xr:uid="{00000000-0005-0000-0000-0000DEEF0000}"/>
    <cellStyle name="SAPBEXaggItem 12" xfId="62274" xr:uid="{00000000-0005-0000-0000-0000DFEF0000}"/>
    <cellStyle name="SAPBEXaggItem 2" xfId="3495" xr:uid="{00000000-0005-0000-0000-0000E0EF0000}"/>
    <cellStyle name="SAPBEXaggItem 2 2" xfId="3496" xr:uid="{00000000-0005-0000-0000-0000E1EF0000}"/>
    <cellStyle name="SAPBEXaggItem 2 3" xfId="3497" xr:uid="{00000000-0005-0000-0000-0000E2EF0000}"/>
    <cellStyle name="SAPBEXaggItem 3" xfId="3498" xr:uid="{00000000-0005-0000-0000-0000E3EF0000}"/>
    <cellStyle name="SAPBEXaggItem 3 2" xfId="3499" xr:uid="{00000000-0005-0000-0000-0000E4EF0000}"/>
    <cellStyle name="SAPBEXaggItem 3 3" xfId="3500" xr:uid="{00000000-0005-0000-0000-0000E5EF0000}"/>
    <cellStyle name="SAPBEXaggItem 3 4" xfId="3501" xr:uid="{00000000-0005-0000-0000-0000E6EF0000}"/>
    <cellStyle name="SAPBEXaggItem 4" xfId="3502" xr:uid="{00000000-0005-0000-0000-0000E7EF0000}"/>
    <cellStyle name="SAPBEXaggItem 4 2" xfId="3503" xr:uid="{00000000-0005-0000-0000-0000E8EF0000}"/>
    <cellStyle name="SAPBEXaggItem 4 3" xfId="3504" xr:uid="{00000000-0005-0000-0000-0000E9EF0000}"/>
    <cellStyle name="SAPBEXaggItem 5" xfId="3505" xr:uid="{00000000-0005-0000-0000-0000EAEF0000}"/>
    <cellStyle name="SAPBEXaggItem 5 2" xfId="3506" xr:uid="{00000000-0005-0000-0000-0000EBEF0000}"/>
    <cellStyle name="SAPBEXaggItem 5 3" xfId="3507" xr:uid="{00000000-0005-0000-0000-0000ECEF0000}"/>
    <cellStyle name="SAPBEXaggItem 6" xfId="3508" xr:uid="{00000000-0005-0000-0000-0000EDEF0000}"/>
    <cellStyle name="SAPBEXaggItem 6 2" xfId="62275" xr:uid="{00000000-0005-0000-0000-0000EEEF0000}"/>
    <cellStyle name="SAPBEXaggItem 7" xfId="3509" xr:uid="{00000000-0005-0000-0000-0000EFEF0000}"/>
    <cellStyle name="SAPBEXaggItem 7 2" xfId="62276" xr:uid="{00000000-0005-0000-0000-0000F0EF0000}"/>
    <cellStyle name="SAPBEXaggItem 8" xfId="3510" xr:uid="{00000000-0005-0000-0000-0000F1EF0000}"/>
    <cellStyle name="SAPBEXaggItem 8 2" xfId="62277" xr:uid="{00000000-0005-0000-0000-0000F2EF0000}"/>
    <cellStyle name="SAPBEXaggItem 9" xfId="62278" xr:uid="{00000000-0005-0000-0000-0000F3EF0000}"/>
    <cellStyle name="SAPBEXaggItem_2010 Return to Provision" xfId="62279" xr:uid="{00000000-0005-0000-0000-0000F4EF0000}"/>
    <cellStyle name="SAPBEXaggItemX" xfId="3511" xr:uid="{00000000-0005-0000-0000-0000F5EF0000}"/>
    <cellStyle name="SAPBEXaggItemX 10" xfId="62280" xr:uid="{00000000-0005-0000-0000-0000F6EF0000}"/>
    <cellStyle name="SAPBEXaggItemX 10 2" xfId="62281" xr:uid="{00000000-0005-0000-0000-0000F7EF0000}"/>
    <cellStyle name="SAPBEXaggItemX 11" xfId="62282" xr:uid="{00000000-0005-0000-0000-0000F8EF0000}"/>
    <cellStyle name="SAPBEXaggItemX 11 2" xfId="62283" xr:uid="{00000000-0005-0000-0000-0000F9EF0000}"/>
    <cellStyle name="SAPBEXaggItemX 12" xfId="62284" xr:uid="{00000000-0005-0000-0000-0000FAEF0000}"/>
    <cellStyle name="SAPBEXaggItemX 2" xfId="3512" xr:uid="{00000000-0005-0000-0000-0000FBEF0000}"/>
    <cellStyle name="SAPBEXaggItemX 2 2" xfId="3513" xr:uid="{00000000-0005-0000-0000-0000FCEF0000}"/>
    <cellStyle name="SAPBEXaggItemX 2 3" xfId="3514" xr:uid="{00000000-0005-0000-0000-0000FDEF0000}"/>
    <cellStyle name="SAPBEXaggItemX 3" xfId="3515" xr:uid="{00000000-0005-0000-0000-0000FEEF0000}"/>
    <cellStyle name="SAPBEXaggItemX 3 2" xfId="62285" xr:uid="{00000000-0005-0000-0000-0000FFEF0000}"/>
    <cellStyle name="SAPBEXaggItemX 4" xfId="3516" xr:uid="{00000000-0005-0000-0000-000000F00000}"/>
    <cellStyle name="SAPBEXaggItemX 4 2" xfId="3517" xr:uid="{00000000-0005-0000-0000-000001F00000}"/>
    <cellStyle name="SAPBEXaggItemX 4 3" xfId="3518" xr:uid="{00000000-0005-0000-0000-000002F00000}"/>
    <cellStyle name="SAPBEXaggItemX 4 4" xfId="3519" xr:uid="{00000000-0005-0000-0000-000003F00000}"/>
    <cellStyle name="SAPBEXaggItemX 5" xfId="3520" xr:uid="{00000000-0005-0000-0000-000004F00000}"/>
    <cellStyle name="SAPBEXaggItemX 5 2" xfId="3521" xr:uid="{00000000-0005-0000-0000-000005F00000}"/>
    <cellStyle name="SAPBEXaggItemX 5 3" xfId="3522" xr:uid="{00000000-0005-0000-0000-000006F00000}"/>
    <cellStyle name="SAPBEXaggItemX 6" xfId="3523" xr:uid="{00000000-0005-0000-0000-000007F00000}"/>
    <cellStyle name="SAPBEXaggItemX 6 2" xfId="3524" xr:uid="{00000000-0005-0000-0000-000008F00000}"/>
    <cellStyle name="SAPBEXaggItemX 6 3" xfId="3525" xr:uid="{00000000-0005-0000-0000-000009F00000}"/>
    <cellStyle name="SAPBEXaggItemX 7" xfId="3526" xr:uid="{00000000-0005-0000-0000-00000AF00000}"/>
    <cellStyle name="SAPBEXaggItemX 7 2" xfId="62286" xr:uid="{00000000-0005-0000-0000-00000BF00000}"/>
    <cellStyle name="SAPBEXaggItemX 8" xfId="3527" xr:uid="{00000000-0005-0000-0000-00000CF00000}"/>
    <cellStyle name="SAPBEXaggItemX 8 2" xfId="62287" xr:uid="{00000000-0005-0000-0000-00000DF00000}"/>
    <cellStyle name="SAPBEXaggItemX 9" xfId="3528" xr:uid="{00000000-0005-0000-0000-00000EF00000}"/>
    <cellStyle name="SAPBEXaggItemX_2010 Return to Provision" xfId="62288" xr:uid="{00000000-0005-0000-0000-00000FF00000}"/>
    <cellStyle name="SAPBEXchaText" xfId="3529" xr:uid="{00000000-0005-0000-0000-000010F00000}"/>
    <cellStyle name="SAPBEXchaText 10" xfId="62289" xr:uid="{00000000-0005-0000-0000-000011F00000}"/>
    <cellStyle name="SAPBEXchaText 11" xfId="62290" xr:uid="{00000000-0005-0000-0000-000012F00000}"/>
    <cellStyle name="SAPBEXchaText 11 2" xfId="62291" xr:uid="{00000000-0005-0000-0000-000013F00000}"/>
    <cellStyle name="SAPBEXchaText 12" xfId="62292" xr:uid="{00000000-0005-0000-0000-000014F00000}"/>
    <cellStyle name="SAPBEXchaText 12 2" xfId="62293" xr:uid="{00000000-0005-0000-0000-000015F00000}"/>
    <cellStyle name="SAPBEXchaText 2" xfId="3530" xr:uid="{00000000-0005-0000-0000-000016F00000}"/>
    <cellStyle name="SAPBEXchaText 2 2" xfId="3531" xr:uid="{00000000-0005-0000-0000-000017F00000}"/>
    <cellStyle name="SAPBEXchaText 2 3" xfId="3532" xr:uid="{00000000-0005-0000-0000-000018F00000}"/>
    <cellStyle name="SAPBEXchaText 2 4" xfId="3533" xr:uid="{00000000-0005-0000-0000-000019F00000}"/>
    <cellStyle name="SAPBEXchaText 2 5" xfId="3534" xr:uid="{00000000-0005-0000-0000-00001AF00000}"/>
    <cellStyle name="SAPBEXchaText 3" xfId="3535" xr:uid="{00000000-0005-0000-0000-00001BF00000}"/>
    <cellStyle name="SAPBEXchaText 3 2" xfId="62294" xr:uid="{00000000-0005-0000-0000-00001CF00000}"/>
    <cellStyle name="SAPBEXchaText 4" xfId="3536" xr:uid="{00000000-0005-0000-0000-00001DF00000}"/>
    <cellStyle name="SAPBEXchaText 4 2" xfId="3537" xr:uid="{00000000-0005-0000-0000-00001EF00000}"/>
    <cellStyle name="SAPBEXchaText 4 3" xfId="3538" xr:uid="{00000000-0005-0000-0000-00001FF00000}"/>
    <cellStyle name="SAPBEXchaText 4 4" xfId="3539" xr:uid="{00000000-0005-0000-0000-000020F00000}"/>
    <cellStyle name="SAPBEXchaText 5" xfId="3540" xr:uid="{00000000-0005-0000-0000-000021F00000}"/>
    <cellStyle name="SAPBEXchaText 5 2" xfId="3541" xr:uid="{00000000-0005-0000-0000-000022F00000}"/>
    <cellStyle name="SAPBEXchaText 5 3" xfId="3542" xr:uid="{00000000-0005-0000-0000-000023F00000}"/>
    <cellStyle name="SAPBEXchaText 6" xfId="3543" xr:uid="{00000000-0005-0000-0000-000024F00000}"/>
    <cellStyle name="SAPBEXchaText 6 2" xfId="62295" xr:uid="{00000000-0005-0000-0000-000025F00000}"/>
    <cellStyle name="SAPBEXchaText 7" xfId="3544" xr:uid="{00000000-0005-0000-0000-000026F00000}"/>
    <cellStyle name="SAPBEXchaText 7 2" xfId="62296" xr:uid="{00000000-0005-0000-0000-000027F00000}"/>
    <cellStyle name="SAPBEXchaText 8" xfId="3545" xr:uid="{00000000-0005-0000-0000-000028F00000}"/>
    <cellStyle name="SAPBEXchaText 8 2" xfId="62297" xr:uid="{00000000-0005-0000-0000-000029F00000}"/>
    <cellStyle name="SAPBEXchaText 9" xfId="3546" xr:uid="{00000000-0005-0000-0000-00002AF00000}"/>
    <cellStyle name="SAPBEXchaText 9 2" xfId="62298" xr:uid="{00000000-0005-0000-0000-00002BF00000}"/>
    <cellStyle name="SAPBEXchaText_2010 Return to Provision" xfId="62299" xr:uid="{00000000-0005-0000-0000-00002CF00000}"/>
    <cellStyle name="SAPBEXexcBad7" xfId="3547" xr:uid="{00000000-0005-0000-0000-00002DF00000}"/>
    <cellStyle name="SAPBEXexcBad7 10" xfId="62300" xr:uid="{00000000-0005-0000-0000-00002EF00000}"/>
    <cellStyle name="SAPBEXexcBad7 10 2" xfId="62301" xr:uid="{00000000-0005-0000-0000-00002FF00000}"/>
    <cellStyle name="SAPBEXexcBad7 11" xfId="62302" xr:uid="{00000000-0005-0000-0000-000030F00000}"/>
    <cellStyle name="SAPBEXexcBad7 11 2" xfId="62303" xr:uid="{00000000-0005-0000-0000-000031F00000}"/>
    <cellStyle name="SAPBEXexcBad7 12" xfId="62304" xr:uid="{00000000-0005-0000-0000-000032F00000}"/>
    <cellStyle name="SAPBEXexcBad7 2" xfId="3548" xr:uid="{00000000-0005-0000-0000-000033F00000}"/>
    <cellStyle name="SAPBEXexcBad7 2 2" xfId="3549" xr:uid="{00000000-0005-0000-0000-000034F00000}"/>
    <cellStyle name="SAPBEXexcBad7 2 3" xfId="62305" xr:uid="{00000000-0005-0000-0000-000035F00000}"/>
    <cellStyle name="SAPBEXexcBad7 3" xfId="3550" xr:uid="{00000000-0005-0000-0000-000036F00000}"/>
    <cellStyle name="SAPBEXexcBad7 3 2" xfId="62306" xr:uid="{00000000-0005-0000-0000-000037F00000}"/>
    <cellStyle name="SAPBEXexcBad7 4" xfId="3551" xr:uid="{00000000-0005-0000-0000-000038F00000}"/>
    <cellStyle name="SAPBEXexcBad7 4 2" xfId="62307" xr:uid="{00000000-0005-0000-0000-000039F00000}"/>
    <cellStyle name="SAPBEXexcBad7 5" xfId="3552" xr:uid="{00000000-0005-0000-0000-00003AF00000}"/>
    <cellStyle name="SAPBEXexcBad7 5 2" xfId="62308" xr:uid="{00000000-0005-0000-0000-00003BF00000}"/>
    <cellStyle name="SAPBEXexcBad7 6" xfId="62309" xr:uid="{00000000-0005-0000-0000-00003CF00000}"/>
    <cellStyle name="SAPBEXexcBad7 6 2" xfId="62310" xr:uid="{00000000-0005-0000-0000-00003DF00000}"/>
    <cellStyle name="SAPBEXexcBad7 7" xfId="62311" xr:uid="{00000000-0005-0000-0000-00003EF00000}"/>
    <cellStyle name="SAPBEXexcBad7 7 2" xfId="62312" xr:uid="{00000000-0005-0000-0000-00003FF00000}"/>
    <cellStyle name="SAPBEXexcBad7 8" xfId="62313" xr:uid="{00000000-0005-0000-0000-000040F00000}"/>
    <cellStyle name="SAPBEXexcBad7 8 2" xfId="62314" xr:uid="{00000000-0005-0000-0000-000041F00000}"/>
    <cellStyle name="SAPBEXexcBad7 9" xfId="62315" xr:uid="{00000000-0005-0000-0000-000042F00000}"/>
    <cellStyle name="SAPBEXexcBad8" xfId="3553" xr:uid="{00000000-0005-0000-0000-000043F00000}"/>
    <cellStyle name="SAPBEXexcBad8 10" xfId="62316" xr:uid="{00000000-0005-0000-0000-000044F00000}"/>
    <cellStyle name="SAPBEXexcBad8 10 2" xfId="62317" xr:uid="{00000000-0005-0000-0000-000045F00000}"/>
    <cellStyle name="SAPBEXexcBad8 11" xfId="62318" xr:uid="{00000000-0005-0000-0000-000046F00000}"/>
    <cellStyle name="SAPBEXexcBad8 11 2" xfId="62319" xr:uid="{00000000-0005-0000-0000-000047F00000}"/>
    <cellStyle name="SAPBEXexcBad8 12" xfId="62320" xr:uid="{00000000-0005-0000-0000-000048F00000}"/>
    <cellStyle name="SAPBEXexcBad8 2" xfId="3554" xr:uid="{00000000-0005-0000-0000-000049F00000}"/>
    <cellStyle name="SAPBEXexcBad8 2 2" xfId="3555" xr:uid="{00000000-0005-0000-0000-00004AF00000}"/>
    <cellStyle name="SAPBEXexcBad8 2 3" xfId="62321" xr:uid="{00000000-0005-0000-0000-00004BF00000}"/>
    <cellStyle name="SAPBEXexcBad8 3" xfId="3556" xr:uid="{00000000-0005-0000-0000-00004CF00000}"/>
    <cellStyle name="SAPBEXexcBad8 3 2" xfId="62322" xr:uid="{00000000-0005-0000-0000-00004DF00000}"/>
    <cellStyle name="SAPBEXexcBad8 4" xfId="3557" xr:uid="{00000000-0005-0000-0000-00004EF00000}"/>
    <cellStyle name="SAPBEXexcBad8 4 2" xfId="62323" xr:uid="{00000000-0005-0000-0000-00004FF00000}"/>
    <cellStyle name="SAPBEXexcBad8 5" xfId="3558" xr:uid="{00000000-0005-0000-0000-000050F00000}"/>
    <cellStyle name="SAPBEXexcBad8 5 2" xfId="62324" xr:uid="{00000000-0005-0000-0000-000051F00000}"/>
    <cellStyle name="SAPBEXexcBad8 6" xfId="62325" xr:uid="{00000000-0005-0000-0000-000052F00000}"/>
    <cellStyle name="SAPBEXexcBad8 6 2" xfId="62326" xr:uid="{00000000-0005-0000-0000-000053F00000}"/>
    <cellStyle name="SAPBEXexcBad8 7" xfId="62327" xr:uid="{00000000-0005-0000-0000-000054F00000}"/>
    <cellStyle name="SAPBEXexcBad8 7 2" xfId="62328" xr:uid="{00000000-0005-0000-0000-000055F00000}"/>
    <cellStyle name="SAPBEXexcBad8 8" xfId="62329" xr:uid="{00000000-0005-0000-0000-000056F00000}"/>
    <cellStyle name="SAPBEXexcBad8 8 2" xfId="62330" xr:uid="{00000000-0005-0000-0000-000057F00000}"/>
    <cellStyle name="SAPBEXexcBad8 9" xfId="62331" xr:uid="{00000000-0005-0000-0000-000058F00000}"/>
    <cellStyle name="SAPBEXexcBad9" xfId="3559" xr:uid="{00000000-0005-0000-0000-000059F00000}"/>
    <cellStyle name="SAPBEXexcBad9 10" xfId="62332" xr:uid="{00000000-0005-0000-0000-00005AF00000}"/>
    <cellStyle name="SAPBEXexcBad9 10 2" xfId="62333" xr:uid="{00000000-0005-0000-0000-00005BF00000}"/>
    <cellStyle name="SAPBEXexcBad9 11" xfId="62334" xr:uid="{00000000-0005-0000-0000-00005CF00000}"/>
    <cellStyle name="SAPBEXexcBad9 11 2" xfId="62335" xr:uid="{00000000-0005-0000-0000-00005DF00000}"/>
    <cellStyle name="SAPBEXexcBad9 12" xfId="62336" xr:uid="{00000000-0005-0000-0000-00005EF00000}"/>
    <cellStyle name="SAPBEXexcBad9 2" xfId="3560" xr:uid="{00000000-0005-0000-0000-00005FF00000}"/>
    <cellStyle name="SAPBEXexcBad9 2 2" xfId="3561" xr:uid="{00000000-0005-0000-0000-000060F00000}"/>
    <cellStyle name="SAPBEXexcBad9 2 3" xfId="62337" xr:uid="{00000000-0005-0000-0000-000061F00000}"/>
    <cellStyle name="SAPBEXexcBad9 3" xfId="3562" xr:uid="{00000000-0005-0000-0000-000062F00000}"/>
    <cellStyle name="SAPBEXexcBad9 3 2" xfId="62338" xr:uid="{00000000-0005-0000-0000-000063F00000}"/>
    <cellStyle name="SAPBEXexcBad9 4" xfId="3563" xr:uid="{00000000-0005-0000-0000-000064F00000}"/>
    <cellStyle name="SAPBEXexcBad9 4 2" xfId="62339" xr:uid="{00000000-0005-0000-0000-000065F00000}"/>
    <cellStyle name="SAPBEXexcBad9 5" xfId="3564" xr:uid="{00000000-0005-0000-0000-000066F00000}"/>
    <cellStyle name="SAPBEXexcBad9 5 2" xfId="62340" xr:uid="{00000000-0005-0000-0000-000067F00000}"/>
    <cellStyle name="SAPBEXexcBad9 6" xfId="62341" xr:uid="{00000000-0005-0000-0000-000068F00000}"/>
    <cellStyle name="SAPBEXexcBad9 6 2" xfId="62342" xr:uid="{00000000-0005-0000-0000-000069F00000}"/>
    <cellStyle name="SAPBEXexcBad9 7" xfId="62343" xr:uid="{00000000-0005-0000-0000-00006AF00000}"/>
    <cellStyle name="SAPBEXexcBad9 7 2" xfId="62344" xr:uid="{00000000-0005-0000-0000-00006BF00000}"/>
    <cellStyle name="SAPBEXexcBad9 8" xfId="62345" xr:uid="{00000000-0005-0000-0000-00006CF00000}"/>
    <cellStyle name="SAPBEXexcBad9 8 2" xfId="62346" xr:uid="{00000000-0005-0000-0000-00006DF00000}"/>
    <cellStyle name="SAPBEXexcBad9 9" xfId="62347" xr:uid="{00000000-0005-0000-0000-00006EF00000}"/>
    <cellStyle name="SAPBEXexcCritical4" xfId="3565" xr:uid="{00000000-0005-0000-0000-00006FF00000}"/>
    <cellStyle name="SAPBEXexcCritical4 10" xfId="62348" xr:uid="{00000000-0005-0000-0000-000070F00000}"/>
    <cellStyle name="SAPBEXexcCritical4 10 2" xfId="62349" xr:uid="{00000000-0005-0000-0000-000071F00000}"/>
    <cellStyle name="SAPBEXexcCritical4 11" xfId="62350" xr:uid="{00000000-0005-0000-0000-000072F00000}"/>
    <cellStyle name="SAPBEXexcCritical4 11 2" xfId="62351" xr:uid="{00000000-0005-0000-0000-000073F00000}"/>
    <cellStyle name="SAPBEXexcCritical4 12" xfId="62352" xr:uid="{00000000-0005-0000-0000-000074F00000}"/>
    <cellStyle name="SAPBEXexcCritical4 2" xfId="3566" xr:uid="{00000000-0005-0000-0000-000075F00000}"/>
    <cellStyle name="SAPBEXexcCritical4 2 2" xfId="3567" xr:uid="{00000000-0005-0000-0000-000076F00000}"/>
    <cellStyle name="SAPBEXexcCritical4 2 3" xfId="62353" xr:uid="{00000000-0005-0000-0000-000077F00000}"/>
    <cellStyle name="SAPBEXexcCritical4 3" xfId="3568" xr:uid="{00000000-0005-0000-0000-000078F00000}"/>
    <cellStyle name="SAPBEXexcCritical4 3 2" xfId="62354" xr:uid="{00000000-0005-0000-0000-000079F00000}"/>
    <cellStyle name="SAPBEXexcCritical4 4" xfId="3569" xr:uid="{00000000-0005-0000-0000-00007AF00000}"/>
    <cellStyle name="SAPBEXexcCritical4 4 2" xfId="62355" xr:uid="{00000000-0005-0000-0000-00007BF00000}"/>
    <cellStyle name="SAPBEXexcCritical4 5" xfId="3570" xr:uid="{00000000-0005-0000-0000-00007CF00000}"/>
    <cellStyle name="SAPBEXexcCritical4 5 2" xfId="62356" xr:uid="{00000000-0005-0000-0000-00007DF00000}"/>
    <cellStyle name="SAPBEXexcCritical4 6" xfId="62357" xr:uid="{00000000-0005-0000-0000-00007EF00000}"/>
    <cellStyle name="SAPBEXexcCritical4 6 2" xfId="62358" xr:uid="{00000000-0005-0000-0000-00007FF00000}"/>
    <cellStyle name="SAPBEXexcCritical4 7" xfId="62359" xr:uid="{00000000-0005-0000-0000-000080F00000}"/>
    <cellStyle name="SAPBEXexcCritical4 7 2" xfId="62360" xr:uid="{00000000-0005-0000-0000-000081F00000}"/>
    <cellStyle name="SAPBEXexcCritical4 8" xfId="62361" xr:uid="{00000000-0005-0000-0000-000082F00000}"/>
    <cellStyle name="SAPBEXexcCritical4 8 2" xfId="62362" xr:uid="{00000000-0005-0000-0000-000083F00000}"/>
    <cellStyle name="SAPBEXexcCritical4 9" xfId="62363" xr:uid="{00000000-0005-0000-0000-000084F00000}"/>
    <cellStyle name="SAPBEXexcCritical5" xfId="3571" xr:uid="{00000000-0005-0000-0000-000085F00000}"/>
    <cellStyle name="SAPBEXexcCritical5 10" xfId="62364" xr:uid="{00000000-0005-0000-0000-000086F00000}"/>
    <cellStyle name="SAPBEXexcCritical5 10 2" xfId="62365" xr:uid="{00000000-0005-0000-0000-000087F00000}"/>
    <cellStyle name="SAPBEXexcCritical5 11" xfId="62366" xr:uid="{00000000-0005-0000-0000-000088F00000}"/>
    <cellStyle name="SAPBEXexcCritical5 11 2" xfId="62367" xr:uid="{00000000-0005-0000-0000-000089F00000}"/>
    <cellStyle name="SAPBEXexcCritical5 12" xfId="62368" xr:uid="{00000000-0005-0000-0000-00008AF00000}"/>
    <cellStyle name="SAPBEXexcCritical5 2" xfId="3572" xr:uid="{00000000-0005-0000-0000-00008BF00000}"/>
    <cellStyle name="SAPBEXexcCritical5 2 2" xfId="3573" xr:uid="{00000000-0005-0000-0000-00008CF00000}"/>
    <cellStyle name="SAPBEXexcCritical5 2 3" xfId="62369" xr:uid="{00000000-0005-0000-0000-00008DF00000}"/>
    <cellStyle name="SAPBEXexcCritical5 3" xfId="3574" xr:uid="{00000000-0005-0000-0000-00008EF00000}"/>
    <cellStyle name="SAPBEXexcCritical5 3 2" xfId="62370" xr:uid="{00000000-0005-0000-0000-00008FF00000}"/>
    <cellStyle name="SAPBEXexcCritical5 4" xfId="3575" xr:uid="{00000000-0005-0000-0000-000090F00000}"/>
    <cellStyle name="SAPBEXexcCritical5 4 2" xfId="62371" xr:uid="{00000000-0005-0000-0000-000091F00000}"/>
    <cellStyle name="SAPBEXexcCritical5 5" xfId="3576" xr:uid="{00000000-0005-0000-0000-000092F00000}"/>
    <cellStyle name="SAPBEXexcCritical5 5 2" xfId="62372" xr:uid="{00000000-0005-0000-0000-000093F00000}"/>
    <cellStyle name="SAPBEXexcCritical5 6" xfId="62373" xr:uid="{00000000-0005-0000-0000-000094F00000}"/>
    <cellStyle name="SAPBEXexcCritical5 6 2" xfId="62374" xr:uid="{00000000-0005-0000-0000-000095F00000}"/>
    <cellStyle name="SAPBEXexcCritical5 7" xfId="62375" xr:uid="{00000000-0005-0000-0000-000096F00000}"/>
    <cellStyle name="SAPBEXexcCritical5 7 2" xfId="62376" xr:uid="{00000000-0005-0000-0000-000097F00000}"/>
    <cellStyle name="SAPBEXexcCritical5 8" xfId="62377" xr:uid="{00000000-0005-0000-0000-000098F00000}"/>
    <cellStyle name="SAPBEXexcCritical5 8 2" xfId="62378" xr:uid="{00000000-0005-0000-0000-000099F00000}"/>
    <cellStyle name="SAPBEXexcCritical5 9" xfId="62379" xr:uid="{00000000-0005-0000-0000-00009AF00000}"/>
    <cellStyle name="SAPBEXexcCritical6" xfId="3577" xr:uid="{00000000-0005-0000-0000-00009BF00000}"/>
    <cellStyle name="SAPBEXexcCritical6 10" xfId="62380" xr:uid="{00000000-0005-0000-0000-00009CF00000}"/>
    <cellStyle name="SAPBEXexcCritical6 10 2" xfId="62381" xr:uid="{00000000-0005-0000-0000-00009DF00000}"/>
    <cellStyle name="SAPBEXexcCritical6 11" xfId="62382" xr:uid="{00000000-0005-0000-0000-00009EF00000}"/>
    <cellStyle name="SAPBEXexcCritical6 11 2" xfId="62383" xr:uid="{00000000-0005-0000-0000-00009FF00000}"/>
    <cellStyle name="SAPBEXexcCritical6 12" xfId="62384" xr:uid="{00000000-0005-0000-0000-0000A0F00000}"/>
    <cellStyle name="SAPBEXexcCritical6 2" xfId="3578" xr:uid="{00000000-0005-0000-0000-0000A1F00000}"/>
    <cellStyle name="SAPBEXexcCritical6 2 2" xfId="3579" xr:uid="{00000000-0005-0000-0000-0000A2F00000}"/>
    <cellStyle name="SAPBEXexcCritical6 2 3" xfId="62385" xr:uid="{00000000-0005-0000-0000-0000A3F00000}"/>
    <cellStyle name="SAPBEXexcCritical6 3" xfId="3580" xr:uid="{00000000-0005-0000-0000-0000A4F00000}"/>
    <cellStyle name="SAPBEXexcCritical6 3 2" xfId="62386" xr:uid="{00000000-0005-0000-0000-0000A5F00000}"/>
    <cellStyle name="SAPBEXexcCritical6 4" xfId="3581" xr:uid="{00000000-0005-0000-0000-0000A6F00000}"/>
    <cellStyle name="SAPBEXexcCritical6 4 2" xfId="62387" xr:uid="{00000000-0005-0000-0000-0000A7F00000}"/>
    <cellStyle name="SAPBEXexcCritical6 5" xfId="3582" xr:uid="{00000000-0005-0000-0000-0000A8F00000}"/>
    <cellStyle name="SAPBEXexcCritical6 5 2" xfId="62388" xr:uid="{00000000-0005-0000-0000-0000A9F00000}"/>
    <cellStyle name="SAPBEXexcCritical6 6" xfId="62389" xr:uid="{00000000-0005-0000-0000-0000AAF00000}"/>
    <cellStyle name="SAPBEXexcCritical6 6 2" xfId="62390" xr:uid="{00000000-0005-0000-0000-0000ABF00000}"/>
    <cellStyle name="SAPBEXexcCritical6 7" xfId="62391" xr:uid="{00000000-0005-0000-0000-0000ACF00000}"/>
    <cellStyle name="SAPBEXexcCritical6 7 2" xfId="62392" xr:uid="{00000000-0005-0000-0000-0000ADF00000}"/>
    <cellStyle name="SAPBEXexcCritical6 8" xfId="62393" xr:uid="{00000000-0005-0000-0000-0000AEF00000}"/>
    <cellStyle name="SAPBEXexcCritical6 8 2" xfId="62394" xr:uid="{00000000-0005-0000-0000-0000AFF00000}"/>
    <cellStyle name="SAPBEXexcCritical6 9" xfId="62395" xr:uid="{00000000-0005-0000-0000-0000B0F00000}"/>
    <cellStyle name="SAPBEXexcGood1" xfId="3583" xr:uid="{00000000-0005-0000-0000-0000B1F00000}"/>
    <cellStyle name="SAPBEXexcGood1 10" xfId="62396" xr:uid="{00000000-0005-0000-0000-0000B2F00000}"/>
    <cellStyle name="SAPBEXexcGood1 10 2" xfId="62397" xr:uid="{00000000-0005-0000-0000-0000B3F00000}"/>
    <cellStyle name="SAPBEXexcGood1 11" xfId="62398" xr:uid="{00000000-0005-0000-0000-0000B4F00000}"/>
    <cellStyle name="SAPBEXexcGood1 11 2" xfId="62399" xr:uid="{00000000-0005-0000-0000-0000B5F00000}"/>
    <cellStyle name="SAPBEXexcGood1 12" xfId="62400" xr:uid="{00000000-0005-0000-0000-0000B6F00000}"/>
    <cellStyle name="SAPBEXexcGood1 2" xfId="3584" xr:uid="{00000000-0005-0000-0000-0000B7F00000}"/>
    <cellStyle name="SAPBEXexcGood1 2 2" xfId="3585" xr:uid="{00000000-0005-0000-0000-0000B8F00000}"/>
    <cellStyle name="SAPBEXexcGood1 2 3" xfId="62401" xr:uid="{00000000-0005-0000-0000-0000B9F00000}"/>
    <cellStyle name="SAPBEXexcGood1 3" xfId="3586" xr:uid="{00000000-0005-0000-0000-0000BAF00000}"/>
    <cellStyle name="SAPBEXexcGood1 3 2" xfId="62402" xr:uid="{00000000-0005-0000-0000-0000BBF00000}"/>
    <cellStyle name="SAPBEXexcGood1 4" xfId="3587" xr:uid="{00000000-0005-0000-0000-0000BCF00000}"/>
    <cellStyle name="SAPBEXexcGood1 4 2" xfId="62403" xr:uid="{00000000-0005-0000-0000-0000BDF00000}"/>
    <cellStyle name="SAPBEXexcGood1 5" xfId="3588" xr:uid="{00000000-0005-0000-0000-0000BEF00000}"/>
    <cellStyle name="SAPBEXexcGood1 5 2" xfId="62404" xr:uid="{00000000-0005-0000-0000-0000BFF00000}"/>
    <cellStyle name="SAPBEXexcGood1 6" xfId="62405" xr:uid="{00000000-0005-0000-0000-0000C0F00000}"/>
    <cellStyle name="SAPBEXexcGood1 6 2" xfId="62406" xr:uid="{00000000-0005-0000-0000-0000C1F00000}"/>
    <cellStyle name="SAPBEXexcGood1 7" xfId="62407" xr:uid="{00000000-0005-0000-0000-0000C2F00000}"/>
    <cellStyle name="SAPBEXexcGood1 7 2" xfId="62408" xr:uid="{00000000-0005-0000-0000-0000C3F00000}"/>
    <cellStyle name="SAPBEXexcGood1 8" xfId="62409" xr:uid="{00000000-0005-0000-0000-0000C4F00000}"/>
    <cellStyle name="SAPBEXexcGood1 8 2" xfId="62410" xr:uid="{00000000-0005-0000-0000-0000C5F00000}"/>
    <cellStyle name="SAPBEXexcGood1 9" xfId="62411" xr:uid="{00000000-0005-0000-0000-0000C6F00000}"/>
    <cellStyle name="SAPBEXexcGood2" xfId="3589" xr:uid="{00000000-0005-0000-0000-0000C7F00000}"/>
    <cellStyle name="SAPBEXexcGood2 10" xfId="62412" xr:uid="{00000000-0005-0000-0000-0000C8F00000}"/>
    <cellStyle name="SAPBEXexcGood2 10 2" xfId="62413" xr:uid="{00000000-0005-0000-0000-0000C9F00000}"/>
    <cellStyle name="SAPBEXexcGood2 11" xfId="62414" xr:uid="{00000000-0005-0000-0000-0000CAF00000}"/>
    <cellStyle name="SAPBEXexcGood2 11 2" xfId="62415" xr:uid="{00000000-0005-0000-0000-0000CBF00000}"/>
    <cellStyle name="SAPBEXexcGood2 12" xfId="62416" xr:uid="{00000000-0005-0000-0000-0000CCF00000}"/>
    <cellStyle name="SAPBEXexcGood2 2" xfId="3590" xr:uid="{00000000-0005-0000-0000-0000CDF00000}"/>
    <cellStyle name="SAPBEXexcGood2 2 2" xfId="3591" xr:uid="{00000000-0005-0000-0000-0000CEF00000}"/>
    <cellStyle name="SAPBEXexcGood2 2 3" xfId="62417" xr:uid="{00000000-0005-0000-0000-0000CFF00000}"/>
    <cellStyle name="SAPBEXexcGood2 3" xfId="3592" xr:uid="{00000000-0005-0000-0000-0000D0F00000}"/>
    <cellStyle name="SAPBEXexcGood2 3 2" xfId="62418" xr:uid="{00000000-0005-0000-0000-0000D1F00000}"/>
    <cellStyle name="SAPBEXexcGood2 4" xfId="3593" xr:uid="{00000000-0005-0000-0000-0000D2F00000}"/>
    <cellStyle name="SAPBEXexcGood2 4 2" xfId="62419" xr:uid="{00000000-0005-0000-0000-0000D3F00000}"/>
    <cellStyle name="SAPBEXexcGood2 5" xfId="3594" xr:uid="{00000000-0005-0000-0000-0000D4F00000}"/>
    <cellStyle name="SAPBEXexcGood2 5 2" xfId="62420" xr:uid="{00000000-0005-0000-0000-0000D5F00000}"/>
    <cellStyle name="SAPBEXexcGood2 6" xfId="62421" xr:uid="{00000000-0005-0000-0000-0000D6F00000}"/>
    <cellStyle name="SAPBEXexcGood2 6 2" xfId="62422" xr:uid="{00000000-0005-0000-0000-0000D7F00000}"/>
    <cellStyle name="SAPBEXexcGood2 7" xfId="62423" xr:uid="{00000000-0005-0000-0000-0000D8F00000}"/>
    <cellStyle name="SAPBEXexcGood2 7 2" xfId="62424" xr:uid="{00000000-0005-0000-0000-0000D9F00000}"/>
    <cellStyle name="SAPBEXexcGood2 8" xfId="62425" xr:uid="{00000000-0005-0000-0000-0000DAF00000}"/>
    <cellStyle name="SAPBEXexcGood2 8 2" xfId="62426" xr:uid="{00000000-0005-0000-0000-0000DBF00000}"/>
    <cellStyle name="SAPBEXexcGood2 9" xfId="62427" xr:uid="{00000000-0005-0000-0000-0000DCF00000}"/>
    <cellStyle name="SAPBEXexcGood3" xfId="3595" xr:uid="{00000000-0005-0000-0000-0000DDF00000}"/>
    <cellStyle name="SAPBEXexcGood3 10" xfId="62428" xr:uid="{00000000-0005-0000-0000-0000DEF00000}"/>
    <cellStyle name="SAPBEXexcGood3 10 2" xfId="62429" xr:uid="{00000000-0005-0000-0000-0000DFF00000}"/>
    <cellStyle name="SAPBEXexcGood3 11" xfId="62430" xr:uid="{00000000-0005-0000-0000-0000E0F00000}"/>
    <cellStyle name="SAPBEXexcGood3 11 2" xfId="62431" xr:uid="{00000000-0005-0000-0000-0000E1F00000}"/>
    <cellStyle name="SAPBEXexcGood3 12" xfId="62432" xr:uid="{00000000-0005-0000-0000-0000E2F00000}"/>
    <cellStyle name="SAPBEXexcGood3 2" xfId="3596" xr:uid="{00000000-0005-0000-0000-0000E3F00000}"/>
    <cellStyle name="SAPBEXexcGood3 2 2" xfId="3597" xr:uid="{00000000-0005-0000-0000-0000E4F00000}"/>
    <cellStyle name="SAPBEXexcGood3 2 3" xfId="62433" xr:uid="{00000000-0005-0000-0000-0000E5F00000}"/>
    <cellStyle name="SAPBEXexcGood3 3" xfId="3598" xr:uid="{00000000-0005-0000-0000-0000E6F00000}"/>
    <cellStyle name="SAPBEXexcGood3 3 2" xfId="62434" xr:uid="{00000000-0005-0000-0000-0000E7F00000}"/>
    <cellStyle name="SAPBEXexcGood3 4" xfId="3599" xr:uid="{00000000-0005-0000-0000-0000E8F00000}"/>
    <cellStyle name="SAPBEXexcGood3 4 2" xfId="62435" xr:uid="{00000000-0005-0000-0000-0000E9F00000}"/>
    <cellStyle name="SAPBEXexcGood3 5" xfId="3600" xr:uid="{00000000-0005-0000-0000-0000EAF00000}"/>
    <cellStyle name="SAPBEXexcGood3 5 2" xfId="62436" xr:uid="{00000000-0005-0000-0000-0000EBF00000}"/>
    <cellStyle name="SAPBEXexcGood3 6" xfId="62437" xr:uid="{00000000-0005-0000-0000-0000ECF00000}"/>
    <cellStyle name="SAPBEXexcGood3 6 2" xfId="62438" xr:uid="{00000000-0005-0000-0000-0000EDF00000}"/>
    <cellStyle name="SAPBEXexcGood3 7" xfId="62439" xr:uid="{00000000-0005-0000-0000-0000EEF00000}"/>
    <cellStyle name="SAPBEXexcGood3 7 2" xfId="62440" xr:uid="{00000000-0005-0000-0000-0000EFF00000}"/>
    <cellStyle name="SAPBEXexcGood3 8" xfId="62441" xr:uid="{00000000-0005-0000-0000-0000F0F00000}"/>
    <cellStyle name="SAPBEXexcGood3 8 2" xfId="62442" xr:uid="{00000000-0005-0000-0000-0000F1F00000}"/>
    <cellStyle name="SAPBEXexcGood3 9" xfId="62443" xr:uid="{00000000-0005-0000-0000-0000F2F00000}"/>
    <cellStyle name="SAPBEXfilterDrill" xfId="3601" xr:uid="{00000000-0005-0000-0000-0000F3F00000}"/>
    <cellStyle name="SAPBEXfilterDrill 10" xfId="62444" xr:uid="{00000000-0005-0000-0000-0000F4F00000}"/>
    <cellStyle name="SAPBEXfilterDrill 11" xfId="62445" xr:uid="{00000000-0005-0000-0000-0000F5F00000}"/>
    <cellStyle name="SAPBEXfilterDrill 11 2" xfId="62446" xr:uid="{00000000-0005-0000-0000-0000F6F00000}"/>
    <cellStyle name="SAPBEXfilterDrill 12" xfId="62447" xr:uid="{00000000-0005-0000-0000-0000F7F00000}"/>
    <cellStyle name="SAPBEXfilterDrill 12 2" xfId="62448" xr:uid="{00000000-0005-0000-0000-0000F8F00000}"/>
    <cellStyle name="SAPBEXfilterDrill 2" xfId="3602" xr:uid="{00000000-0005-0000-0000-0000F9F00000}"/>
    <cellStyle name="SAPBEXfilterDrill 2 2" xfId="62449" xr:uid="{00000000-0005-0000-0000-0000FAF00000}"/>
    <cellStyle name="SAPBEXfilterDrill 3" xfId="3603" xr:uid="{00000000-0005-0000-0000-0000FBF00000}"/>
    <cellStyle name="SAPBEXfilterDrill 3 2" xfId="62450" xr:uid="{00000000-0005-0000-0000-0000FCF00000}"/>
    <cellStyle name="SAPBEXfilterDrill 4" xfId="3604" xr:uid="{00000000-0005-0000-0000-0000FDF00000}"/>
    <cellStyle name="SAPBEXfilterDrill 4 2" xfId="3605" xr:uid="{00000000-0005-0000-0000-0000FEF00000}"/>
    <cellStyle name="SAPBEXfilterDrill 4 3" xfId="3606" xr:uid="{00000000-0005-0000-0000-0000FFF00000}"/>
    <cellStyle name="SAPBEXfilterDrill 5" xfId="3607" xr:uid="{00000000-0005-0000-0000-000000F10000}"/>
    <cellStyle name="SAPBEXfilterDrill 5 2" xfId="3608" xr:uid="{00000000-0005-0000-0000-000001F10000}"/>
    <cellStyle name="SAPBEXfilterDrill 5 3" xfId="3609" xr:uid="{00000000-0005-0000-0000-000002F10000}"/>
    <cellStyle name="SAPBEXfilterDrill 6" xfId="3610" xr:uid="{00000000-0005-0000-0000-000003F10000}"/>
    <cellStyle name="SAPBEXfilterDrill 6 2" xfId="3611" xr:uid="{00000000-0005-0000-0000-000004F10000}"/>
    <cellStyle name="SAPBEXfilterDrill 6 3" xfId="3612" xr:uid="{00000000-0005-0000-0000-000005F10000}"/>
    <cellStyle name="SAPBEXfilterDrill 7" xfId="3613" xr:uid="{00000000-0005-0000-0000-000006F10000}"/>
    <cellStyle name="SAPBEXfilterDrill 7 2" xfId="62451" xr:uid="{00000000-0005-0000-0000-000007F10000}"/>
    <cellStyle name="SAPBEXfilterDrill 8" xfId="3614" xr:uid="{00000000-0005-0000-0000-000008F10000}"/>
    <cellStyle name="SAPBEXfilterDrill 8 2" xfId="62452" xr:uid="{00000000-0005-0000-0000-000009F10000}"/>
    <cellStyle name="SAPBEXfilterDrill 9" xfId="62453" xr:uid="{00000000-0005-0000-0000-00000AF10000}"/>
    <cellStyle name="SAPBEXfilterDrill 9 2" xfId="62454" xr:uid="{00000000-0005-0000-0000-00000BF10000}"/>
    <cellStyle name="SAPBEXfilterDrill_2010 Return to Provision" xfId="62455" xr:uid="{00000000-0005-0000-0000-00000CF10000}"/>
    <cellStyle name="SAPBEXfilterItem" xfId="3615" xr:uid="{00000000-0005-0000-0000-00000DF10000}"/>
    <cellStyle name="SAPBEXfilterItem 10" xfId="62456" xr:uid="{00000000-0005-0000-0000-00000EF10000}"/>
    <cellStyle name="SAPBEXfilterItem 11" xfId="62457" xr:uid="{00000000-0005-0000-0000-00000FF10000}"/>
    <cellStyle name="SAPBEXfilterItem 11 2" xfId="62458" xr:uid="{00000000-0005-0000-0000-000010F10000}"/>
    <cellStyle name="SAPBEXfilterItem 12" xfId="62459" xr:uid="{00000000-0005-0000-0000-000011F10000}"/>
    <cellStyle name="SAPBEXfilterItem 12 2" xfId="62460" xr:uid="{00000000-0005-0000-0000-000012F10000}"/>
    <cellStyle name="SAPBEXfilterItem 2" xfId="3616" xr:uid="{00000000-0005-0000-0000-000013F10000}"/>
    <cellStyle name="SAPBEXfilterItem 2 2" xfId="62461" xr:uid="{00000000-0005-0000-0000-000014F10000}"/>
    <cellStyle name="SAPBEXfilterItem 3" xfId="3617" xr:uid="{00000000-0005-0000-0000-000015F10000}"/>
    <cellStyle name="SAPBEXfilterItem 3 2" xfId="62462" xr:uid="{00000000-0005-0000-0000-000016F10000}"/>
    <cellStyle name="SAPBEXfilterItem 4" xfId="3618" xr:uid="{00000000-0005-0000-0000-000017F10000}"/>
    <cellStyle name="SAPBEXfilterItem 4 2" xfId="3619" xr:uid="{00000000-0005-0000-0000-000018F10000}"/>
    <cellStyle name="SAPBEXfilterItem 5" xfId="3620" xr:uid="{00000000-0005-0000-0000-000019F10000}"/>
    <cellStyle name="SAPBEXfilterItem 5 2" xfId="3621" xr:uid="{00000000-0005-0000-0000-00001AF10000}"/>
    <cellStyle name="SAPBEXfilterItem 6" xfId="3622" xr:uid="{00000000-0005-0000-0000-00001BF10000}"/>
    <cellStyle name="SAPBEXfilterItem 6 2" xfId="3623" xr:uid="{00000000-0005-0000-0000-00001CF10000}"/>
    <cellStyle name="SAPBEXfilterItem 7" xfId="3624" xr:uid="{00000000-0005-0000-0000-00001DF10000}"/>
    <cellStyle name="SAPBEXfilterItem 7 2" xfId="62463" xr:uid="{00000000-0005-0000-0000-00001EF10000}"/>
    <cellStyle name="SAPBEXfilterItem 8" xfId="3625" xr:uid="{00000000-0005-0000-0000-00001FF10000}"/>
    <cellStyle name="SAPBEXfilterItem 8 2" xfId="62464" xr:uid="{00000000-0005-0000-0000-000020F10000}"/>
    <cellStyle name="SAPBEXfilterItem 9" xfId="62465" xr:uid="{00000000-0005-0000-0000-000021F10000}"/>
    <cellStyle name="SAPBEXfilterItem 9 2" xfId="62466" xr:uid="{00000000-0005-0000-0000-000022F10000}"/>
    <cellStyle name="SAPBEXfilterItem_2010 Return to Provision" xfId="62467" xr:uid="{00000000-0005-0000-0000-000023F10000}"/>
    <cellStyle name="SAPBEXfilterText" xfId="3626" xr:uid="{00000000-0005-0000-0000-000024F10000}"/>
    <cellStyle name="SAPBEXfilterText 10" xfId="62468" xr:uid="{00000000-0005-0000-0000-000025F10000}"/>
    <cellStyle name="SAPBEXfilterText 10 2" xfId="62469" xr:uid="{00000000-0005-0000-0000-000026F10000}"/>
    <cellStyle name="SAPBEXfilterText 11" xfId="62470" xr:uid="{00000000-0005-0000-0000-000027F10000}"/>
    <cellStyle name="SAPBEXfilterText 11 2" xfId="62471" xr:uid="{00000000-0005-0000-0000-000028F10000}"/>
    <cellStyle name="SAPBEXfilterText 2" xfId="3627" xr:uid="{00000000-0005-0000-0000-000029F10000}"/>
    <cellStyle name="SAPBEXfilterText 2 2" xfId="3628" xr:uid="{00000000-0005-0000-0000-00002AF10000}"/>
    <cellStyle name="SAPBEXfilterText 2 3" xfId="62472" xr:uid="{00000000-0005-0000-0000-00002BF10000}"/>
    <cellStyle name="SAPBEXfilterText 3" xfId="3629" xr:uid="{00000000-0005-0000-0000-00002CF10000}"/>
    <cellStyle name="SAPBEXfilterText 3 2" xfId="62473" xr:uid="{00000000-0005-0000-0000-00002DF10000}"/>
    <cellStyle name="SAPBEXfilterText 4" xfId="3630" xr:uid="{00000000-0005-0000-0000-00002EF10000}"/>
    <cellStyle name="SAPBEXfilterText 4 2" xfId="62474" xr:uid="{00000000-0005-0000-0000-00002FF10000}"/>
    <cellStyle name="SAPBEXfilterText 5" xfId="62475" xr:uid="{00000000-0005-0000-0000-000030F10000}"/>
    <cellStyle name="SAPBEXfilterText 5 2" xfId="62476" xr:uid="{00000000-0005-0000-0000-000031F10000}"/>
    <cellStyle name="SAPBEXfilterText 6" xfId="62477" xr:uid="{00000000-0005-0000-0000-000032F10000}"/>
    <cellStyle name="SAPBEXfilterText 6 2" xfId="62478" xr:uid="{00000000-0005-0000-0000-000033F10000}"/>
    <cellStyle name="SAPBEXfilterText 7" xfId="62479" xr:uid="{00000000-0005-0000-0000-000034F10000}"/>
    <cellStyle name="SAPBEXfilterText 7 2" xfId="62480" xr:uid="{00000000-0005-0000-0000-000035F10000}"/>
    <cellStyle name="SAPBEXfilterText 8" xfId="62481" xr:uid="{00000000-0005-0000-0000-000036F10000}"/>
    <cellStyle name="SAPBEXfilterText 8 2" xfId="62482" xr:uid="{00000000-0005-0000-0000-000037F10000}"/>
    <cellStyle name="SAPBEXfilterText 9" xfId="62483" xr:uid="{00000000-0005-0000-0000-000038F10000}"/>
    <cellStyle name="SAPBEXfilterText_Post-COD Rollup - 2-6-13 presentation Rev 01" xfId="62484" xr:uid="{00000000-0005-0000-0000-000039F10000}"/>
    <cellStyle name="SAPBEXformats" xfId="3631" xr:uid="{00000000-0005-0000-0000-00003AF10000}"/>
    <cellStyle name="SAPBEXformats 10" xfId="62485" xr:uid="{00000000-0005-0000-0000-00003BF10000}"/>
    <cellStyle name="SAPBEXformats 10 2" xfId="62486" xr:uid="{00000000-0005-0000-0000-00003CF10000}"/>
    <cellStyle name="SAPBEXformats 11" xfId="62487" xr:uid="{00000000-0005-0000-0000-00003DF10000}"/>
    <cellStyle name="SAPBEXformats 11 2" xfId="62488" xr:uid="{00000000-0005-0000-0000-00003EF10000}"/>
    <cellStyle name="SAPBEXformats 12" xfId="62489" xr:uid="{00000000-0005-0000-0000-00003FF10000}"/>
    <cellStyle name="SAPBEXformats 2" xfId="3632" xr:uid="{00000000-0005-0000-0000-000040F10000}"/>
    <cellStyle name="SAPBEXformats 2 2" xfId="3633" xr:uid="{00000000-0005-0000-0000-000041F10000}"/>
    <cellStyle name="SAPBEXformats 2 3" xfId="3634" xr:uid="{00000000-0005-0000-0000-000042F10000}"/>
    <cellStyle name="SAPBEXformats 2 4" xfId="3635" xr:uid="{00000000-0005-0000-0000-000043F10000}"/>
    <cellStyle name="SAPBEXformats 2 5" xfId="3636" xr:uid="{00000000-0005-0000-0000-000044F10000}"/>
    <cellStyle name="SAPBEXformats 2 6" xfId="3637" xr:uid="{00000000-0005-0000-0000-000045F10000}"/>
    <cellStyle name="SAPBEXformats 3" xfId="3638" xr:uid="{00000000-0005-0000-0000-000046F10000}"/>
    <cellStyle name="SAPBEXformats 3 2" xfId="3639" xr:uid="{00000000-0005-0000-0000-000047F10000}"/>
    <cellStyle name="SAPBEXformats 4" xfId="3640" xr:uid="{00000000-0005-0000-0000-000048F10000}"/>
    <cellStyle name="SAPBEXformats 4 2" xfId="62490" xr:uid="{00000000-0005-0000-0000-000049F10000}"/>
    <cellStyle name="SAPBEXformats 5" xfId="3641" xr:uid="{00000000-0005-0000-0000-00004AF10000}"/>
    <cellStyle name="SAPBEXformats 5 2" xfId="62491" xr:uid="{00000000-0005-0000-0000-00004BF10000}"/>
    <cellStyle name="SAPBEXformats 6" xfId="3642" xr:uid="{00000000-0005-0000-0000-00004CF10000}"/>
    <cellStyle name="SAPBEXformats 6 2" xfId="62492" xr:uid="{00000000-0005-0000-0000-00004DF10000}"/>
    <cellStyle name="SAPBEXformats 7" xfId="62493" xr:uid="{00000000-0005-0000-0000-00004EF10000}"/>
    <cellStyle name="SAPBEXformats 7 2" xfId="62494" xr:uid="{00000000-0005-0000-0000-00004FF10000}"/>
    <cellStyle name="SAPBEXformats 8" xfId="62495" xr:uid="{00000000-0005-0000-0000-000050F10000}"/>
    <cellStyle name="SAPBEXformats 8 2" xfId="62496" xr:uid="{00000000-0005-0000-0000-000051F10000}"/>
    <cellStyle name="SAPBEXformats 9" xfId="62497" xr:uid="{00000000-0005-0000-0000-000052F10000}"/>
    <cellStyle name="SAPBEXheaderItem" xfId="3643" xr:uid="{00000000-0005-0000-0000-000053F10000}"/>
    <cellStyle name="SAPBEXheaderItem 10" xfId="62498" xr:uid="{00000000-0005-0000-0000-000054F10000}"/>
    <cellStyle name="SAPBEXheaderItem 11" xfId="62499" xr:uid="{00000000-0005-0000-0000-000055F10000}"/>
    <cellStyle name="SAPBEXheaderItem 11 2" xfId="62500" xr:uid="{00000000-0005-0000-0000-000056F10000}"/>
    <cellStyle name="SAPBEXheaderItem 12" xfId="62501" xr:uid="{00000000-0005-0000-0000-000057F10000}"/>
    <cellStyle name="SAPBEXheaderItem 12 2" xfId="62502" xr:uid="{00000000-0005-0000-0000-000058F10000}"/>
    <cellStyle name="SAPBEXheaderItem 2" xfId="3644" xr:uid="{00000000-0005-0000-0000-000059F10000}"/>
    <cellStyle name="SAPBEXheaderItem 2 2" xfId="3645" xr:uid="{00000000-0005-0000-0000-00005AF10000}"/>
    <cellStyle name="SAPBEXheaderItem 2 3" xfId="3646" xr:uid="{00000000-0005-0000-0000-00005BF10000}"/>
    <cellStyle name="SAPBEXheaderItem 2 4" xfId="3647" xr:uid="{00000000-0005-0000-0000-00005CF10000}"/>
    <cellStyle name="SAPBEXheaderItem 2 5" xfId="3648" xr:uid="{00000000-0005-0000-0000-00005DF10000}"/>
    <cellStyle name="SAPBEXheaderItem 2 6" xfId="3649" xr:uid="{00000000-0005-0000-0000-00005EF10000}"/>
    <cellStyle name="SAPBEXheaderItem 2 7" xfId="3650" xr:uid="{00000000-0005-0000-0000-00005FF10000}"/>
    <cellStyle name="SAPBEXheaderItem 2_TQ 09 Reconciliation (Pension) - Final" xfId="62503" xr:uid="{00000000-0005-0000-0000-000060F10000}"/>
    <cellStyle name="SAPBEXheaderItem 3" xfId="3651" xr:uid="{00000000-0005-0000-0000-000061F10000}"/>
    <cellStyle name="SAPBEXheaderItem 3 2" xfId="62504" xr:uid="{00000000-0005-0000-0000-000062F10000}"/>
    <cellStyle name="SAPBEXheaderItem 3 2 2" xfId="62505" xr:uid="{00000000-0005-0000-0000-000063F10000}"/>
    <cellStyle name="SAPBEXheaderItem 4" xfId="3652" xr:uid="{00000000-0005-0000-0000-000064F10000}"/>
    <cellStyle name="SAPBEXheaderItem 4 2" xfId="3653" xr:uid="{00000000-0005-0000-0000-000065F10000}"/>
    <cellStyle name="SAPBEXheaderItem 4 3" xfId="3654" xr:uid="{00000000-0005-0000-0000-000066F10000}"/>
    <cellStyle name="SAPBEXheaderItem 4 4" xfId="3655" xr:uid="{00000000-0005-0000-0000-000067F10000}"/>
    <cellStyle name="SAPBEXheaderItem 5" xfId="3656" xr:uid="{00000000-0005-0000-0000-000068F10000}"/>
    <cellStyle name="SAPBEXheaderItem 5 2" xfId="3657" xr:uid="{00000000-0005-0000-0000-000069F10000}"/>
    <cellStyle name="SAPBEXheaderItem 5 3" xfId="3658" xr:uid="{00000000-0005-0000-0000-00006AF10000}"/>
    <cellStyle name="SAPBEXheaderItem 6" xfId="3659" xr:uid="{00000000-0005-0000-0000-00006BF10000}"/>
    <cellStyle name="SAPBEXheaderItem 6 2" xfId="62506" xr:uid="{00000000-0005-0000-0000-00006CF10000}"/>
    <cellStyle name="SAPBEXheaderItem 7" xfId="3660" xr:uid="{00000000-0005-0000-0000-00006DF10000}"/>
    <cellStyle name="SAPBEXheaderItem 7 2" xfId="62507" xr:uid="{00000000-0005-0000-0000-00006EF10000}"/>
    <cellStyle name="SAPBEXheaderItem 8" xfId="3661" xr:uid="{00000000-0005-0000-0000-00006FF10000}"/>
    <cellStyle name="SAPBEXheaderItem 8 2" xfId="62508" xr:uid="{00000000-0005-0000-0000-000070F10000}"/>
    <cellStyle name="SAPBEXheaderItem 9" xfId="3662" xr:uid="{00000000-0005-0000-0000-000071F10000}"/>
    <cellStyle name="SAPBEXheaderItem 9 2" xfId="62509" xr:uid="{00000000-0005-0000-0000-000072F10000}"/>
    <cellStyle name="SAPBEXheaderItem_2008 FPL Group Tax Workpapers" xfId="62510" xr:uid="{00000000-0005-0000-0000-000073F10000}"/>
    <cellStyle name="SAPBEXheaderText" xfId="3663" xr:uid="{00000000-0005-0000-0000-000074F10000}"/>
    <cellStyle name="SAPBEXheaderText 10" xfId="62511" xr:uid="{00000000-0005-0000-0000-000075F10000}"/>
    <cellStyle name="SAPBEXheaderText 10 2" xfId="62512" xr:uid="{00000000-0005-0000-0000-000076F10000}"/>
    <cellStyle name="SAPBEXheaderText 11" xfId="62513" xr:uid="{00000000-0005-0000-0000-000077F10000}"/>
    <cellStyle name="SAPBEXheaderText 11 2" xfId="62514" xr:uid="{00000000-0005-0000-0000-000078F10000}"/>
    <cellStyle name="SAPBEXheaderText 2" xfId="3664" xr:uid="{00000000-0005-0000-0000-000079F10000}"/>
    <cellStyle name="SAPBEXheaderText 2 2" xfId="3665" xr:uid="{00000000-0005-0000-0000-00007AF10000}"/>
    <cellStyle name="SAPBEXheaderText 2 2 2" xfId="62515" xr:uid="{00000000-0005-0000-0000-00007BF10000}"/>
    <cellStyle name="SAPBEXheaderText 2 3" xfId="3666" xr:uid="{00000000-0005-0000-0000-00007CF10000}"/>
    <cellStyle name="SAPBEXheaderText 2 4" xfId="3667" xr:uid="{00000000-0005-0000-0000-00007DF10000}"/>
    <cellStyle name="SAPBEXheaderText 2 5" xfId="3668" xr:uid="{00000000-0005-0000-0000-00007EF10000}"/>
    <cellStyle name="SAPBEXheaderText 2 6" xfId="3669" xr:uid="{00000000-0005-0000-0000-00007FF10000}"/>
    <cellStyle name="SAPBEXheaderText 2 7" xfId="3670" xr:uid="{00000000-0005-0000-0000-000080F10000}"/>
    <cellStyle name="SAPBEXheaderText 2_TQ 09 Reconciliation (Pension) - Final" xfId="62516" xr:uid="{00000000-0005-0000-0000-000081F10000}"/>
    <cellStyle name="SAPBEXheaderText 3" xfId="3671" xr:uid="{00000000-0005-0000-0000-000082F10000}"/>
    <cellStyle name="SAPBEXheaderText 3 2" xfId="62517" xr:uid="{00000000-0005-0000-0000-000083F10000}"/>
    <cellStyle name="SAPBEXheaderText 3 2 2" xfId="62518" xr:uid="{00000000-0005-0000-0000-000084F10000}"/>
    <cellStyle name="SAPBEXheaderText 4" xfId="3672" xr:uid="{00000000-0005-0000-0000-000085F10000}"/>
    <cellStyle name="SAPBEXheaderText 4 2" xfId="3673" xr:uid="{00000000-0005-0000-0000-000086F10000}"/>
    <cellStyle name="SAPBEXheaderText 4 3" xfId="3674" xr:uid="{00000000-0005-0000-0000-000087F10000}"/>
    <cellStyle name="SAPBEXheaderText 4 4" xfId="3675" xr:uid="{00000000-0005-0000-0000-000088F10000}"/>
    <cellStyle name="SAPBEXheaderText 5" xfId="3676" xr:uid="{00000000-0005-0000-0000-000089F10000}"/>
    <cellStyle name="SAPBEXheaderText 5 2" xfId="3677" xr:uid="{00000000-0005-0000-0000-00008AF10000}"/>
    <cellStyle name="SAPBEXheaderText 5 3" xfId="3678" xr:uid="{00000000-0005-0000-0000-00008BF10000}"/>
    <cellStyle name="SAPBEXheaderText 6" xfId="3679" xr:uid="{00000000-0005-0000-0000-00008CF10000}"/>
    <cellStyle name="SAPBEXheaderText 6 2" xfId="62519" xr:uid="{00000000-0005-0000-0000-00008DF10000}"/>
    <cellStyle name="SAPBEXheaderText 7" xfId="3680" xr:uid="{00000000-0005-0000-0000-00008EF10000}"/>
    <cellStyle name="SAPBEXheaderText 7 2" xfId="62520" xr:uid="{00000000-0005-0000-0000-00008FF10000}"/>
    <cellStyle name="SAPBEXheaderText 8" xfId="3681" xr:uid="{00000000-0005-0000-0000-000090F10000}"/>
    <cellStyle name="SAPBEXheaderText 8 2" xfId="62521" xr:uid="{00000000-0005-0000-0000-000091F10000}"/>
    <cellStyle name="SAPBEXheaderText 9" xfId="3682" xr:uid="{00000000-0005-0000-0000-000092F10000}"/>
    <cellStyle name="SAPBEXheaderText_2008 FPL Group Tax Workpapers" xfId="62522" xr:uid="{00000000-0005-0000-0000-000093F10000}"/>
    <cellStyle name="SAPBEXHLevel0" xfId="3683" xr:uid="{00000000-0005-0000-0000-000094F10000}"/>
    <cellStyle name="SAPBEXHLevel0 10" xfId="62523" xr:uid="{00000000-0005-0000-0000-000095F10000}"/>
    <cellStyle name="SAPBEXHLevel0 10 2" xfId="62524" xr:uid="{00000000-0005-0000-0000-000096F10000}"/>
    <cellStyle name="SAPBEXHLevel0 11" xfId="62525" xr:uid="{00000000-0005-0000-0000-000097F10000}"/>
    <cellStyle name="SAPBEXHLevel0 11 2" xfId="62526" xr:uid="{00000000-0005-0000-0000-000098F10000}"/>
    <cellStyle name="SAPBEXHLevel0 12" xfId="62527" xr:uid="{00000000-0005-0000-0000-000099F10000}"/>
    <cellStyle name="SAPBEXHLevel0 2" xfId="3684" xr:uid="{00000000-0005-0000-0000-00009AF10000}"/>
    <cellStyle name="SAPBEXHLevel0 2 2" xfId="3685" xr:uid="{00000000-0005-0000-0000-00009BF10000}"/>
    <cellStyle name="SAPBEXHLevel0 2 2 2" xfId="62528" xr:uid="{00000000-0005-0000-0000-00009CF10000}"/>
    <cellStyle name="SAPBEXHLevel0 2 3" xfId="3686" xr:uid="{00000000-0005-0000-0000-00009DF10000}"/>
    <cellStyle name="SAPBEXHLevel0 2 3 2" xfId="62529" xr:uid="{00000000-0005-0000-0000-00009EF10000}"/>
    <cellStyle name="SAPBEXHLevel0 2 4" xfId="62530" xr:uid="{00000000-0005-0000-0000-00009FF10000}"/>
    <cellStyle name="SAPBEXHLevel0 2 5" xfId="62531" xr:uid="{00000000-0005-0000-0000-0000A0F10000}"/>
    <cellStyle name="SAPBEXHLevel0 3" xfId="3687" xr:uid="{00000000-0005-0000-0000-0000A1F10000}"/>
    <cellStyle name="SAPBEXHLevel0 3 2" xfId="62532" xr:uid="{00000000-0005-0000-0000-0000A2F10000}"/>
    <cellStyle name="SAPBEXHLevel0 3 2 2" xfId="62533" xr:uid="{00000000-0005-0000-0000-0000A3F10000}"/>
    <cellStyle name="SAPBEXHLevel0 3 3" xfId="62534" xr:uid="{00000000-0005-0000-0000-0000A4F10000}"/>
    <cellStyle name="SAPBEXHLevel0 4" xfId="3688" xr:uid="{00000000-0005-0000-0000-0000A5F10000}"/>
    <cellStyle name="SAPBEXHLevel0 4 2" xfId="62535" xr:uid="{00000000-0005-0000-0000-0000A6F10000}"/>
    <cellStyle name="SAPBEXHLevel0 4 2 2" xfId="62536" xr:uid="{00000000-0005-0000-0000-0000A7F10000}"/>
    <cellStyle name="SAPBEXHLevel0 4 3" xfId="62537" xr:uid="{00000000-0005-0000-0000-0000A8F10000}"/>
    <cellStyle name="SAPBEXHLevel0 4 3 2" xfId="62538" xr:uid="{00000000-0005-0000-0000-0000A9F10000}"/>
    <cellStyle name="SAPBEXHLevel0 4 4" xfId="62539" xr:uid="{00000000-0005-0000-0000-0000AAF10000}"/>
    <cellStyle name="SAPBEXHLevel0 4 4 2" xfId="62540" xr:uid="{00000000-0005-0000-0000-0000ABF10000}"/>
    <cellStyle name="SAPBEXHLevel0 4 5" xfId="62541" xr:uid="{00000000-0005-0000-0000-0000ACF10000}"/>
    <cellStyle name="SAPBEXHLevel0 5" xfId="3689" xr:uid="{00000000-0005-0000-0000-0000ADF10000}"/>
    <cellStyle name="SAPBEXHLevel0 5 2" xfId="62542" xr:uid="{00000000-0005-0000-0000-0000AEF10000}"/>
    <cellStyle name="SAPBEXHLevel0 6" xfId="3690" xr:uid="{00000000-0005-0000-0000-0000AFF10000}"/>
    <cellStyle name="SAPBEXHLevel0 6 2" xfId="62543" xr:uid="{00000000-0005-0000-0000-0000B0F10000}"/>
    <cellStyle name="SAPBEXHLevel0 7" xfId="3691" xr:uid="{00000000-0005-0000-0000-0000B1F10000}"/>
    <cellStyle name="SAPBEXHLevel0 7 2" xfId="62544" xr:uid="{00000000-0005-0000-0000-0000B2F10000}"/>
    <cellStyle name="SAPBEXHLevel0 8" xfId="3692" xr:uid="{00000000-0005-0000-0000-0000B3F10000}"/>
    <cellStyle name="SAPBEXHLevel0 8 2" xfId="62545" xr:uid="{00000000-0005-0000-0000-0000B4F10000}"/>
    <cellStyle name="SAPBEXHLevel0 9" xfId="62546" xr:uid="{00000000-0005-0000-0000-0000B5F10000}"/>
    <cellStyle name="SAPBEXHLevel0_2010 Return to Provision" xfId="62547" xr:uid="{00000000-0005-0000-0000-0000B6F10000}"/>
    <cellStyle name="SAPBEXHLevel0X" xfId="3693" xr:uid="{00000000-0005-0000-0000-0000B7F10000}"/>
    <cellStyle name="SAPBEXHLevel0X 10" xfId="62548" xr:uid="{00000000-0005-0000-0000-0000B8F10000}"/>
    <cellStyle name="SAPBEXHLevel0X 11" xfId="62549" xr:uid="{00000000-0005-0000-0000-0000B9F10000}"/>
    <cellStyle name="SAPBEXHLevel0X 11 2" xfId="62550" xr:uid="{00000000-0005-0000-0000-0000BAF10000}"/>
    <cellStyle name="SAPBEXHLevel0X 12" xfId="62551" xr:uid="{00000000-0005-0000-0000-0000BBF10000}"/>
    <cellStyle name="SAPBEXHLevel0X 12 2" xfId="62552" xr:uid="{00000000-0005-0000-0000-0000BCF10000}"/>
    <cellStyle name="SAPBEXHLevel0X 13" xfId="62553" xr:uid="{00000000-0005-0000-0000-0000BDF10000}"/>
    <cellStyle name="SAPBEXHLevel0X 2" xfId="3694" xr:uid="{00000000-0005-0000-0000-0000BEF10000}"/>
    <cellStyle name="SAPBEXHLevel0X 2 2" xfId="3695" xr:uid="{00000000-0005-0000-0000-0000BFF10000}"/>
    <cellStyle name="SAPBEXHLevel0X 2 2 2" xfId="62554" xr:uid="{00000000-0005-0000-0000-0000C0F10000}"/>
    <cellStyle name="SAPBEXHLevel0X 2 3" xfId="3696" xr:uid="{00000000-0005-0000-0000-0000C1F10000}"/>
    <cellStyle name="SAPBEXHLevel0X 2 4" xfId="62555" xr:uid="{00000000-0005-0000-0000-0000C2F10000}"/>
    <cellStyle name="SAPBEXHLevel0X 3" xfId="3697" xr:uid="{00000000-0005-0000-0000-0000C3F10000}"/>
    <cellStyle name="SAPBEXHLevel0X 3 2" xfId="3698" xr:uid="{00000000-0005-0000-0000-0000C4F10000}"/>
    <cellStyle name="SAPBEXHLevel0X 3 2 2" xfId="62556" xr:uid="{00000000-0005-0000-0000-0000C5F10000}"/>
    <cellStyle name="SAPBEXHLevel0X 3 3" xfId="3699" xr:uid="{00000000-0005-0000-0000-0000C6F10000}"/>
    <cellStyle name="SAPBEXHLevel0X 4" xfId="3700" xr:uid="{00000000-0005-0000-0000-0000C7F10000}"/>
    <cellStyle name="SAPBEXHLevel0X 4 2" xfId="3701" xr:uid="{00000000-0005-0000-0000-0000C8F10000}"/>
    <cellStyle name="SAPBEXHLevel0X 4 2 2" xfId="62557" xr:uid="{00000000-0005-0000-0000-0000C9F10000}"/>
    <cellStyle name="SAPBEXHLevel0X 4 3" xfId="62558" xr:uid="{00000000-0005-0000-0000-0000CAF10000}"/>
    <cellStyle name="SAPBEXHLevel0X 4 3 2" xfId="62559" xr:uid="{00000000-0005-0000-0000-0000CBF10000}"/>
    <cellStyle name="SAPBEXHLevel0X 4 4" xfId="62560" xr:uid="{00000000-0005-0000-0000-0000CCF10000}"/>
    <cellStyle name="SAPBEXHLevel0X 4 4 2" xfId="62561" xr:uid="{00000000-0005-0000-0000-0000CDF10000}"/>
    <cellStyle name="SAPBEXHLevel0X 4 5" xfId="62562" xr:uid="{00000000-0005-0000-0000-0000CEF10000}"/>
    <cellStyle name="SAPBEXHLevel0X 5" xfId="3702" xr:uid="{00000000-0005-0000-0000-0000CFF10000}"/>
    <cellStyle name="SAPBEXHLevel0X 5 2" xfId="62563" xr:uid="{00000000-0005-0000-0000-0000D0F10000}"/>
    <cellStyle name="SAPBEXHLevel0X 6" xfId="3703" xr:uid="{00000000-0005-0000-0000-0000D1F10000}"/>
    <cellStyle name="SAPBEXHLevel0X 6 2" xfId="62564" xr:uid="{00000000-0005-0000-0000-0000D2F10000}"/>
    <cellStyle name="SAPBEXHLevel0X 7" xfId="3704" xr:uid="{00000000-0005-0000-0000-0000D3F10000}"/>
    <cellStyle name="SAPBEXHLevel0X 7 2" xfId="62565" xr:uid="{00000000-0005-0000-0000-0000D4F10000}"/>
    <cellStyle name="SAPBEXHLevel0X 8" xfId="62566" xr:uid="{00000000-0005-0000-0000-0000D5F10000}"/>
    <cellStyle name="SAPBEXHLevel0X 8 2" xfId="62567" xr:uid="{00000000-0005-0000-0000-0000D6F10000}"/>
    <cellStyle name="SAPBEXHLevel0X 9" xfId="62568" xr:uid="{00000000-0005-0000-0000-0000D7F10000}"/>
    <cellStyle name="SAPBEXHLevel0X 9 2" xfId="62569" xr:uid="{00000000-0005-0000-0000-0000D8F10000}"/>
    <cellStyle name="SAPBEXHLevel0X_Cherokee 2010 - 2014 Budget Forecast" xfId="62570" xr:uid="{00000000-0005-0000-0000-0000D9F10000}"/>
    <cellStyle name="SAPBEXHLevel1" xfId="3705" xr:uid="{00000000-0005-0000-0000-0000DAF10000}"/>
    <cellStyle name="SAPBEXHLevel1 10" xfId="62571" xr:uid="{00000000-0005-0000-0000-0000DBF10000}"/>
    <cellStyle name="SAPBEXHLevel1 10 2" xfId="62572" xr:uid="{00000000-0005-0000-0000-0000DCF10000}"/>
    <cellStyle name="SAPBEXHLevel1 11" xfId="62573" xr:uid="{00000000-0005-0000-0000-0000DDF10000}"/>
    <cellStyle name="SAPBEXHLevel1 11 2" xfId="62574" xr:uid="{00000000-0005-0000-0000-0000DEF10000}"/>
    <cellStyle name="SAPBEXHLevel1 12" xfId="62575" xr:uid="{00000000-0005-0000-0000-0000DFF10000}"/>
    <cellStyle name="SAPBEXHLevel1 2" xfId="3706" xr:uid="{00000000-0005-0000-0000-0000E0F10000}"/>
    <cellStyle name="SAPBEXHLevel1 2 2" xfId="3707" xr:uid="{00000000-0005-0000-0000-0000E1F10000}"/>
    <cellStyle name="SAPBEXHLevel1 2 2 2" xfId="62576" xr:uid="{00000000-0005-0000-0000-0000E2F10000}"/>
    <cellStyle name="SAPBEXHLevel1 2 3" xfId="3708" xr:uid="{00000000-0005-0000-0000-0000E3F10000}"/>
    <cellStyle name="SAPBEXHLevel1 2 3 2" xfId="62577" xr:uid="{00000000-0005-0000-0000-0000E4F10000}"/>
    <cellStyle name="SAPBEXHLevel1 2 4" xfId="62578" xr:uid="{00000000-0005-0000-0000-0000E5F10000}"/>
    <cellStyle name="SAPBEXHLevel1 2 5" xfId="62579" xr:uid="{00000000-0005-0000-0000-0000E6F10000}"/>
    <cellStyle name="SAPBEXHLevel1 3" xfId="3709" xr:uid="{00000000-0005-0000-0000-0000E7F10000}"/>
    <cellStyle name="SAPBEXHLevel1 3 2" xfId="62580" xr:uid="{00000000-0005-0000-0000-0000E8F10000}"/>
    <cellStyle name="SAPBEXHLevel1 3 2 2" xfId="62581" xr:uid="{00000000-0005-0000-0000-0000E9F10000}"/>
    <cellStyle name="SAPBEXHLevel1 3 3" xfId="62582" xr:uid="{00000000-0005-0000-0000-0000EAF10000}"/>
    <cellStyle name="SAPBEXHLevel1 4" xfId="3710" xr:uid="{00000000-0005-0000-0000-0000EBF10000}"/>
    <cellStyle name="SAPBEXHLevel1 4 2" xfId="62583" xr:uid="{00000000-0005-0000-0000-0000ECF10000}"/>
    <cellStyle name="SAPBEXHLevel1 4 2 2" xfId="62584" xr:uid="{00000000-0005-0000-0000-0000EDF10000}"/>
    <cellStyle name="SAPBEXHLevel1 4 3" xfId="62585" xr:uid="{00000000-0005-0000-0000-0000EEF10000}"/>
    <cellStyle name="SAPBEXHLevel1 4 3 2" xfId="62586" xr:uid="{00000000-0005-0000-0000-0000EFF10000}"/>
    <cellStyle name="SAPBEXHLevel1 4 4" xfId="62587" xr:uid="{00000000-0005-0000-0000-0000F0F10000}"/>
    <cellStyle name="SAPBEXHLevel1 4 4 2" xfId="62588" xr:uid="{00000000-0005-0000-0000-0000F1F10000}"/>
    <cellStyle name="SAPBEXHLevel1 4 5" xfId="62589" xr:uid="{00000000-0005-0000-0000-0000F2F10000}"/>
    <cellStyle name="SAPBEXHLevel1 5" xfId="3711" xr:uid="{00000000-0005-0000-0000-0000F3F10000}"/>
    <cellStyle name="SAPBEXHLevel1 5 2" xfId="62590" xr:uid="{00000000-0005-0000-0000-0000F4F10000}"/>
    <cellStyle name="SAPBEXHLevel1 6" xfId="3712" xr:uid="{00000000-0005-0000-0000-0000F5F10000}"/>
    <cellStyle name="SAPBEXHLevel1 6 2" xfId="62591" xr:uid="{00000000-0005-0000-0000-0000F6F10000}"/>
    <cellStyle name="SAPBEXHLevel1 7" xfId="3713" xr:uid="{00000000-0005-0000-0000-0000F7F10000}"/>
    <cellStyle name="SAPBEXHLevel1 7 2" xfId="62592" xr:uid="{00000000-0005-0000-0000-0000F8F10000}"/>
    <cellStyle name="SAPBEXHLevel1 8" xfId="3714" xr:uid="{00000000-0005-0000-0000-0000F9F10000}"/>
    <cellStyle name="SAPBEXHLevel1 8 2" xfId="62593" xr:uid="{00000000-0005-0000-0000-0000FAF10000}"/>
    <cellStyle name="SAPBEXHLevel1 9" xfId="62594" xr:uid="{00000000-0005-0000-0000-0000FBF10000}"/>
    <cellStyle name="SAPBEXHLevel1_2010 Return to Provision" xfId="62595" xr:uid="{00000000-0005-0000-0000-0000FCF10000}"/>
    <cellStyle name="SAPBEXHLevel1X" xfId="3715" xr:uid="{00000000-0005-0000-0000-0000FDF10000}"/>
    <cellStyle name="SAPBEXHLevel1X 10" xfId="62596" xr:uid="{00000000-0005-0000-0000-0000FEF10000}"/>
    <cellStyle name="SAPBEXHLevel1X 10 2" xfId="62597" xr:uid="{00000000-0005-0000-0000-0000FFF10000}"/>
    <cellStyle name="SAPBEXHLevel1X 11" xfId="62598" xr:uid="{00000000-0005-0000-0000-000000F20000}"/>
    <cellStyle name="SAPBEXHLevel1X 11 2" xfId="62599" xr:uid="{00000000-0005-0000-0000-000001F20000}"/>
    <cellStyle name="SAPBEXHLevel1X 12" xfId="62600" xr:uid="{00000000-0005-0000-0000-000002F20000}"/>
    <cellStyle name="SAPBEXHLevel1X 2" xfId="3716" xr:uid="{00000000-0005-0000-0000-000003F20000}"/>
    <cellStyle name="SAPBEXHLevel1X 2 2" xfId="3717" xr:uid="{00000000-0005-0000-0000-000004F20000}"/>
    <cellStyle name="SAPBEXHLevel1X 2 2 2" xfId="62601" xr:uid="{00000000-0005-0000-0000-000005F20000}"/>
    <cellStyle name="SAPBEXHLevel1X 2 3" xfId="3718" xr:uid="{00000000-0005-0000-0000-000006F20000}"/>
    <cellStyle name="SAPBEXHLevel1X 2 3 2" xfId="62602" xr:uid="{00000000-0005-0000-0000-000007F20000}"/>
    <cellStyle name="SAPBEXHLevel1X 2 4" xfId="62603" xr:uid="{00000000-0005-0000-0000-000008F20000}"/>
    <cellStyle name="SAPBEXHLevel1X 2 5" xfId="62604" xr:uid="{00000000-0005-0000-0000-000009F20000}"/>
    <cellStyle name="SAPBEXHLevel1X 3" xfId="3719" xr:uid="{00000000-0005-0000-0000-00000AF20000}"/>
    <cellStyle name="SAPBEXHLevel1X 3 2" xfId="3720" xr:uid="{00000000-0005-0000-0000-00000BF20000}"/>
    <cellStyle name="SAPBEXHLevel1X 3 2 2" xfId="62605" xr:uid="{00000000-0005-0000-0000-00000CF20000}"/>
    <cellStyle name="SAPBEXHLevel1X 3 3" xfId="3721" xr:uid="{00000000-0005-0000-0000-00000DF20000}"/>
    <cellStyle name="SAPBEXHLevel1X 4" xfId="3722" xr:uid="{00000000-0005-0000-0000-00000EF20000}"/>
    <cellStyle name="SAPBEXHLevel1X 4 2" xfId="62606" xr:uid="{00000000-0005-0000-0000-00000FF20000}"/>
    <cellStyle name="SAPBEXHLevel1X 4 2 2" xfId="62607" xr:uid="{00000000-0005-0000-0000-000010F20000}"/>
    <cellStyle name="SAPBEXHLevel1X 4 3" xfId="62608" xr:uid="{00000000-0005-0000-0000-000011F20000}"/>
    <cellStyle name="SAPBEXHLevel1X 4 3 2" xfId="62609" xr:uid="{00000000-0005-0000-0000-000012F20000}"/>
    <cellStyle name="SAPBEXHLevel1X 4 4" xfId="62610" xr:uid="{00000000-0005-0000-0000-000013F20000}"/>
    <cellStyle name="SAPBEXHLevel1X 4 4 2" xfId="62611" xr:uid="{00000000-0005-0000-0000-000014F20000}"/>
    <cellStyle name="SAPBEXHLevel1X 4 5" xfId="62612" xr:uid="{00000000-0005-0000-0000-000015F20000}"/>
    <cellStyle name="SAPBEXHLevel1X 5" xfId="3723" xr:uid="{00000000-0005-0000-0000-000016F20000}"/>
    <cellStyle name="SAPBEXHLevel1X 5 2" xfId="62613" xr:uid="{00000000-0005-0000-0000-000017F20000}"/>
    <cellStyle name="SAPBEXHLevel1X 6" xfId="3724" xr:uid="{00000000-0005-0000-0000-000018F20000}"/>
    <cellStyle name="SAPBEXHLevel1X 6 2" xfId="62614" xr:uid="{00000000-0005-0000-0000-000019F20000}"/>
    <cellStyle name="SAPBEXHLevel1X 7" xfId="62615" xr:uid="{00000000-0005-0000-0000-00001AF20000}"/>
    <cellStyle name="SAPBEXHLevel1X 7 2" xfId="62616" xr:uid="{00000000-0005-0000-0000-00001BF20000}"/>
    <cellStyle name="SAPBEXHLevel1X 8" xfId="62617" xr:uid="{00000000-0005-0000-0000-00001CF20000}"/>
    <cellStyle name="SAPBEXHLevel1X 8 2" xfId="62618" xr:uid="{00000000-0005-0000-0000-00001DF20000}"/>
    <cellStyle name="SAPBEXHLevel1X 9" xfId="62619" xr:uid="{00000000-0005-0000-0000-00001EF20000}"/>
    <cellStyle name="SAPBEXHLevel1X_FPL Georgia Tax As of October 2010" xfId="62620" xr:uid="{00000000-0005-0000-0000-00001FF20000}"/>
    <cellStyle name="SAPBEXHLevel2" xfId="3725" xr:uid="{00000000-0005-0000-0000-000020F20000}"/>
    <cellStyle name="SAPBEXHLevel2 10" xfId="62621" xr:uid="{00000000-0005-0000-0000-000021F20000}"/>
    <cellStyle name="SAPBEXHLevel2 10 2" xfId="62622" xr:uid="{00000000-0005-0000-0000-000022F20000}"/>
    <cellStyle name="SAPBEXHLevel2 11" xfId="62623" xr:uid="{00000000-0005-0000-0000-000023F20000}"/>
    <cellStyle name="SAPBEXHLevel2 11 2" xfId="62624" xr:uid="{00000000-0005-0000-0000-000024F20000}"/>
    <cellStyle name="SAPBEXHLevel2 12" xfId="62625" xr:uid="{00000000-0005-0000-0000-000025F20000}"/>
    <cellStyle name="SAPBEXHLevel2 2" xfId="3726" xr:uid="{00000000-0005-0000-0000-000026F20000}"/>
    <cellStyle name="SAPBEXHLevel2 2 2" xfId="3727" xr:uid="{00000000-0005-0000-0000-000027F20000}"/>
    <cellStyle name="SAPBEXHLevel2 2 2 2" xfId="62626" xr:uid="{00000000-0005-0000-0000-000028F20000}"/>
    <cellStyle name="SAPBEXHLevel2 2 3" xfId="3728" xr:uid="{00000000-0005-0000-0000-000029F20000}"/>
    <cellStyle name="SAPBEXHLevel2 2 3 2" xfId="62627" xr:uid="{00000000-0005-0000-0000-00002AF20000}"/>
    <cellStyle name="SAPBEXHLevel2 2 4" xfId="62628" xr:uid="{00000000-0005-0000-0000-00002BF20000}"/>
    <cellStyle name="SAPBEXHLevel2 2 5" xfId="62629" xr:uid="{00000000-0005-0000-0000-00002CF20000}"/>
    <cellStyle name="SAPBEXHLevel2 3" xfId="3729" xr:uid="{00000000-0005-0000-0000-00002DF20000}"/>
    <cellStyle name="SAPBEXHLevel2 3 2" xfId="3730" xr:uid="{00000000-0005-0000-0000-00002EF20000}"/>
    <cellStyle name="SAPBEXHLevel2 3 2 2" xfId="62630" xr:uid="{00000000-0005-0000-0000-00002FF20000}"/>
    <cellStyle name="SAPBEXHLevel2 3 3" xfId="62631" xr:uid="{00000000-0005-0000-0000-000030F20000}"/>
    <cellStyle name="SAPBEXHLevel2 4" xfId="3731" xr:uid="{00000000-0005-0000-0000-000031F20000}"/>
    <cellStyle name="SAPBEXHLevel2 4 2" xfId="62632" xr:uid="{00000000-0005-0000-0000-000032F20000}"/>
    <cellStyle name="SAPBEXHLevel2 4 2 2" xfId="62633" xr:uid="{00000000-0005-0000-0000-000033F20000}"/>
    <cellStyle name="SAPBEXHLevel2 4 3" xfId="62634" xr:uid="{00000000-0005-0000-0000-000034F20000}"/>
    <cellStyle name="SAPBEXHLevel2 4 3 2" xfId="62635" xr:uid="{00000000-0005-0000-0000-000035F20000}"/>
    <cellStyle name="SAPBEXHLevel2 4 4" xfId="62636" xr:uid="{00000000-0005-0000-0000-000036F20000}"/>
    <cellStyle name="SAPBEXHLevel2 4 4 2" xfId="62637" xr:uid="{00000000-0005-0000-0000-000037F20000}"/>
    <cellStyle name="SAPBEXHLevel2 4 5" xfId="62638" xr:uid="{00000000-0005-0000-0000-000038F20000}"/>
    <cellStyle name="SAPBEXHLevel2 5" xfId="3732" xr:uid="{00000000-0005-0000-0000-000039F20000}"/>
    <cellStyle name="SAPBEXHLevel2 5 2" xfId="62639" xr:uid="{00000000-0005-0000-0000-00003AF20000}"/>
    <cellStyle name="SAPBEXHLevel2 6" xfId="3733" xr:uid="{00000000-0005-0000-0000-00003BF20000}"/>
    <cellStyle name="SAPBEXHLevel2 6 2" xfId="62640" xr:uid="{00000000-0005-0000-0000-00003CF20000}"/>
    <cellStyle name="SAPBEXHLevel2 7" xfId="3734" xr:uid="{00000000-0005-0000-0000-00003DF20000}"/>
    <cellStyle name="SAPBEXHLevel2 7 2" xfId="62641" xr:uid="{00000000-0005-0000-0000-00003EF20000}"/>
    <cellStyle name="SAPBEXHLevel2 8" xfId="3735" xr:uid="{00000000-0005-0000-0000-00003FF20000}"/>
    <cellStyle name="SAPBEXHLevel2 8 2" xfId="62642" xr:uid="{00000000-0005-0000-0000-000040F20000}"/>
    <cellStyle name="SAPBEXHLevel2 9" xfId="62643" xr:uid="{00000000-0005-0000-0000-000041F20000}"/>
    <cellStyle name="SAPBEXHLevel2_2010 Return to Provision" xfId="62644" xr:uid="{00000000-0005-0000-0000-000042F20000}"/>
    <cellStyle name="SAPBEXHLevel2X" xfId="3736" xr:uid="{00000000-0005-0000-0000-000043F20000}"/>
    <cellStyle name="SAPBEXHLevel2X 10" xfId="62645" xr:uid="{00000000-0005-0000-0000-000044F20000}"/>
    <cellStyle name="SAPBEXHLevel2X 10 2" xfId="62646" xr:uid="{00000000-0005-0000-0000-000045F20000}"/>
    <cellStyle name="SAPBEXHLevel2X 11" xfId="62647" xr:uid="{00000000-0005-0000-0000-000046F20000}"/>
    <cellStyle name="SAPBEXHLevel2X 11 2" xfId="62648" xr:uid="{00000000-0005-0000-0000-000047F20000}"/>
    <cellStyle name="SAPBEXHLevel2X 12" xfId="62649" xr:uid="{00000000-0005-0000-0000-000048F20000}"/>
    <cellStyle name="SAPBEXHLevel2X 2" xfId="3737" xr:uid="{00000000-0005-0000-0000-000049F20000}"/>
    <cellStyle name="SAPBEXHLevel2X 2 2" xfId="3738" xr:uid="{00000000-0005-0000-0000-00004AF20000}"/>
    <cellStyle name="SAPBEXHLevel2X 2 2 2" xfId="62650" xr:uid="{00000000-0005-0000-0000-00004BF20000}"/>
    <cellStyle name="SAPBEXHLevel2X 2 3" xfId="3739" xr:uid="{00000000-0005-0000-0000-00004CF20000}"/>
    <cellStyle name="SAPBEXHLevel2X 2 3 2" xfId="62651" xr:uid="{00000000-0005-0000-0000-00004DF20000}"/>
    <cellStyle name="SAPBEXHLevel2X 2 4" xfId="62652" xr:uid="{00000000-0005-0000-0000-00004EF20000}"/>
    <cellStyle name="SAPBEXHLevel2X 2 5" xfId="62653" xr:uid="{00000000-0005-0000-0000-00004FF20000}"/>
    <cellStyle name="SAPBEXHLevel2X 3" xfId="3740" xr:uid="{00000000-0005-0000-0000-000050F20000}"/>
    <cellStyle name="SAPBEXHLevel2X 3 2" xfId="3741" xr:uid="{00000000-0005-0000-0000-000051F20000}"/>
    <cellStyle name="SAPBEXHLevel2X 3 2 2" xfId="62654" xr:uid="{00000000-0005-0000-0000-000052F20000}"/>
    <cellStyle name="SAPBEXHLevel2X 3 3" xfId="3742" xr:uid="{00000000-0005-0000-0000-000053F20000}"/>
    <cellStyle name="SAPBEXHLevel2X 4" xfId="3743" xr:uid="{00000000-0005-0000-0000-000054F20000}"/>
    <cellStyle name="SAPBEXHLevel2X 4 2" xfId="62655" xr:uid="{00000000-0005-0000-0000-000055F20000}"/>
    <cellStyle name="SAPBEXHLevel2X 4 2 2" xfId="62656" xr:uid="{00000000-0005-0000-0000-000056F20000}"/>
    <cellStyle name="SAPBEXHLevel2X 4 3" xfId="62657" xr:uid="{00000000-0005-0000-0000-000057F20000}"/>
    <cellStyle name="SAPBEXHLevel2X 4 3 2" xfId="62658" xr:uid="{00000000-0005-0000-0000-000058F20000}"/>
    <cellStyle name="SAPBEXHLevel2X 4 4" xfId="62659" xr:uid="{00000000-0005-0000-0000-000059F20000}"/>
    <cellStyle name="SAPBEXHLevel2X 4 4 2" xfId="62660" xr:uid="{00000000-0005-0000-0000-00005AF20000}"/>
    <cellStyle name="SAPBEXHLevel2X 4 5" xfId="62661" xr:uid="{00000000-0005-0000-0000-00005BF20000}"/>
    <cellStyle name="SAPBEXHLevel2X 5" xfId="3744" xr:uid="{00000000-0005-0000-0000-00005CF20000}"/>
    <cellStyle name="SAPBEXHLevel2X 5 2" xfId="62662" xr:uid="{00000000-0005-0000-0000-00005DF20000}"/>
    <cellStyle name="SAPBEXHLevel2X 6" xfId="3745" xr:uid="{00000000-0005-0000-0000-00005EF20000}"/>
    <cellStyle name="SAPBEXHLevel2X 6 2" xfId="62663" xr:uid="{00000000-0005-0000-0000-00005FF20000}"/>
    <cellStyle name="SAPBEXHLevel2X 7" xfId="62664" xr:uid="{00000000-0005-0000-0000-000060F20000}"/>
    <cellStyle name="SAPBEXHLevel2X 7 2" xfId="62665" xr:uid="{00000000-0005-0000-0000-000061F20000}"/>
    <cellStyle name="SAPBEXHLevel2X 8" xfId="62666" xr:uid="{00000000-0005-0000-0000-000062F20000}"/>
    <cellStyle name="SAPBEXHLevel2X 8 2" xfId="62667" xr:uid="{00000000-0005-0000-0000-000063F20000}"/>
    <cellStyle name="SAPBEXHLevel2X 9" xfId="62668" xr:uid="{00000000-0005-0000-0000-000064F20000}"/>
    <cellStyle name="SAPBEXHLevel2X_FPL Georgia Tax As of October 2010" xfId="62669" xr:uid="{00000000-0005-0000-0000-000065F20000}"/>
    <cellStyle name="SAPBEXHLevel3" xfId="3746" xr:uid="{00000000-0005-0000-0000-000066F20000}"/>
    <cellStyle name="SAPBEXHLevel3 10" xfId="62670" xr:uid="{00000000-0005-0000-0000-000067F20000}"/>
    <cellStyle name="SAPBEXHLevel3 10 2" xfId="62671" xr:uid="{00000000-0005-0000-0000-000068F20000}"/>
    <cellStyle name="SAPBEXHLevel3 11" xfId="62672" xr:uid="{00000000-0005-0000-0000-000069F20000}"/>
    <cellStyle name="SAPBEXHLevel3 11 2" xfId="62673" xr:uid="{00000000-0005-0000-0000-00006AF20000}"/>
    <cellStyle name="SAPBEXHLevel3 12" xfId="62674" xr:uid="{00000000-0005-0000-0000-00006BF20000}"/>
    <cellStyle name="SAPBEXHLevel3 2" xfId="3747" xr:uid="{00000000-0005-0000-0000-00006CF20000}"/>
    <cellStyle name="SAPBEXHLevel3 2 2" xfId="3748" xr:uid="{00000000-0005-0000-0000-00006DF20000}"/>
    <cellStyle name="SAPBEXHLevel3 2 2 2" xfId="62675" xr:uid="{00000000-0005-0000-0000-00006EF20000}"/>
    <cellStyle name="SAPBEXHLevel3 2 3" xfId="3749" xr:uid="{00000000-0005-0000-0000-00006FF20000}"/>
    <cellStyle name="SAPBEXHLevel3 2 3 2" xfId="62676" xr:uid="{00000000-0005-0000-0000-000070F20000}"/>
    <cellStyle name="SAPBEXHLevel3 2 4" xfId="62677" xr:uid="{00000000-0005-0000-0000-000071F20000}"/>
    <cellStyle name="SAPBEXHLevel3 2 5" xfId="62678" xr:uid="{00000000-0005-0000-0000-000072F20000}"/>
    <cellStyle name="SAPBEXHLevel3 3" xfId="3750" xr:uid="{00000000-0005-0000-0000-000073F20000}"/>
    <cellStyle name="SAPBEXHLevel3 3 2" xfId="3751" xr:uid="{00000000-0005-0000-0000-000074F20000}"/>
    <cellStyle name="SAPBEXHLevel3 3 2 2" xfId="62679" xr:uid="{00000000-0005-0000-0000-000075F20000}"/>
    <cellStyle name="SAPBEXHLevel3 3 3" xfId="62680" xr:uid="{00000000-0005-0000-0000-000076F20000}"/>
    <cellStyle name="SAPBEXHLevel3 4" xfId="3752" xr:uid="{00000000-0005-0000-0000-000077F20000}"/>
    <cellStyle name="SAPBEXHLevel3 4 2" xfId="3753" xr:uid="{00000000-0005-0000-0000-000078F20000}"/>
    <cellStyle name="SAPBEXHLevel3 4 2 2" xfId="62681" xr:uid="{00000000-0005-0000-0000-000079F20000}"/>
    <cellStyle name="SAPBEXHLevel3 4 3" xfId="62682" xr:uid="{00000000-0005-0000-0000-00007AF20000}"/>
    <cellStyle name="SAPBEXHLevel3 4 3 2" xfId="62683" xr:uid="{00000000-0005-0000-0000-00007BF20000}"/>
    <cellStyle name="SAPBEXHLevel3 4 4" xfId="62684" xr:uid="{00000000-0005-0000-0000-00007CF20000}"/>
    <cellStyle name="SAPBEXHLevel3 4 4 2" xfId="62685" xr:uid="{00000000-0005-0000-0000-00007DF20000}"/>
    <cellStyle name="SAPBEXHLevel3 4 5" xfId="62686" xr:uid="{00000000-0005-0000-0000-00007EF20000}"/>
    <cellStyle name="SAPBEXHLevel3 5" xfId="3754" xr:uid="{00000000-0005-0000-0000-00007FF20000}"/>
    <cellStyle name="SAPBEXHLevel3 5 2" xfId="62687" xr:uid="{00000000-0005-0000-0000-000080F20000}"/>
    <cellStyle name="SAPBEXHLevel3 6" xfId="3755" xr:uid="{00000000-0005-0000-0000-000081F20000}"/>
    <cellStyle name="SAPBEXHLevel3 6 2" xfId="62688" xr:uid="{00000000-0005-0000-0000-000082F20000}"/>
    <cellStyle name="SAPBEXHLevel3 7" xfId="3756" xr:uid="{00000000-0005-0000-0000-000083F20000}"/>
    <cellStyle name="SAPBEXHLevel3 7 2" xfId="62689" xr:uid="{00000000-0005-0000-0000-000084F20000}"/>
    <cellStyle name="SAPBEXHLevel3 8" xfId="3757" xr:uid="{00000000-0005-0000-0000-000085F20000}"/>
    <cellStyle name="SAPBEXHLevel3 8 2" xfId="62690" xr:uid="{00000000-0005-0000-0000-000086F20000}"/>
    <cellStyle name="SAPBEXHLevel3 9" xfId="3758" xr:uid="{00000000-0005-0000-0000-000087F20000}"/>
    <cellStyle name="SAPBEXHLevel3_2010 Return to Provision" xfId="62691" xr:uid="{00000000-0005-0000-0000-000088F20000}"/>
    <cellStyle name="SAPBEXHLevel3X" xfId="3759" xr:uid="{00000000-0005-0000-0000-000089F20000}"/>
    <cellStyle name="SAPBEXHLevel3X 10" xfId="62692" xr:uid="{00000000-0005-0000-0000-00008AF20000}"/>
    <cellStyle name="SAPBEXHLevel3X 10 2" xfId="62693" xr:uid="{00000000-0005-0000-0000-00008BF20000}"/>
    <cellStyle name="SAPBEXHLevel3X 11" xfId="62694" xr:uid="{00000000-0005-0000-0000-00008CF20000}"/>
    <cellStyle name="SAPBEXHLevel3X 11 2" xfId="62695" xr:uid="{00000000-0005-0000-0000-00008DF20000}"/>
    <cellStyle name="SAPBEXHLevel3X 12" xfId="62696" xr:uid="{00000000-0005-0000-0000-00008EF20000}"/>
    <cellStyle name="SAPBEXHLevel3X 2" xfId="3760" xr:uid="{00000000-0005-0000-0000-00008FF20000}"/>
    <cellStyle name="SAPBEXHLevel3X 2 2" xfId="3761" xr:uid="{00000000-0005-0000-0000-000090F20000}"/>
    <cellStyle name="SAPBEXHLevel3X 2 2 2" xfId="62697" xr:uid="{00000000-0005-0000-0000-000091F20000}"/>
    <cellStyle name="SAPBEXHLevel3X 2 3" xfId="3762" xr:uid="{00000000-0005-0000-0000-000092F20000}"/>
    <cellStyle name="SAPBEXHLevel3X 2 3 2" xfId="62698" xr:uid="{00000000-0005-0000-0000-000093F20000}"/>
    <cellStyle name="SAPBEXHLevel3X 2 4" xfId="62699" xr:uid="{00000000-0005-0000-0000-000094F20000}"/>
    <cellStyle name="SAPBEXHLevel3X 2 5" xfId="62700" xr:uid="{00000000-0005-0000-0000-000095F20000}"/>
    <cellStyle name="SAPBEXHLevel3X 3" xfId="3763" xr:uid="{00000000-0005-0000-0000-000096F20000}"/>
    <cellStyle name="SAPBEXHLevel3X 3 2" xfId="3764" xr:uid="{00000000-0005-0000-0000-000097F20000}"/>
    <cellStyle name="SAPBEXHLevel3X 3 2 2" xfId="62701" xr:uid="{00000000-0005-0000-0000-000098F20000}"/>
    <cellStyle name="SAPBEXHLevel3X 3 3" xfId="3765" xr:uid="{00000000-0005-0000-0000-000099F20000}"/>
    <cellStyle name="SAPBEXHLevel3X 4" xfId="3766" xr:uid="{00000000-0005-0000-0000-00009AF20000}"/>
    <cellStyle name="SAPBEXHLevel3X 4 2" xfId="62702" xr:uid="{00000000-0005-0000-0000-00009BF20000}"/>
    <cellStyle name="SAPBEXHLevel3X 4 2 2" xfId="62703" xr:uid="{00000000-0005-0000-0000-00009CF20000}"/>
    <cellStyle name="SAPBEXHLevel3X 4 3" xfId="62704" xr:uid="{00000000-0005-0000-0000-00009DF20000}"/>
    <cellStyle name="SAPBEXHLevel3X 4 3 2" xfId="62705" xr:uid="{00000000-0005-0000-0000-00009EF20000}"/>
    <cellStyle name="SAPBEXHLevel3X 4 4" xfId="62706" xr:uid="{00000000-0005-0000-0000-00009FF20000}"/>
    <cellStyle name="SAPBEXHLevel3X 4 4 2" xfId="62707" xr:uid="{00000000-0005-0000-0000-0000A0F20000}"/>
    <cellStyle name="SAPBEXHLevel3X 4 5" xfId="62708" xr:uid="{00000000-0005-0000-0000-0000A1F20000}"/>
    <cellStyle name="SAPBEXHLevel3X 5" xfId="3767" xr:uid="{00000000-0005-0000-0000-0000A2F20000}"/>
    <cellStyle name="SAPBEXHLevel3X 5 2" xfId="62709" xr:uid="{00000000-0005-0000-0000-0000A3F20000}"/>
    <cellStyle name="SAPBEXHLevel3X 6" xfId="3768" xr:uid="{00000000-0005-0000-0000-0000A4F20000}"/>
    <cellStyle name="SAPBEXHLevel3X 6 2" xfId="62710" xr:uid="{00000000-0005-0000-0000-0000A5F20000}"/>
    <cellStyle name="SAPBEXHLevel3X 7" xfId="62711" xr:uid="{00000000-0005-0000-0000-0000A6F20000}"/>
    <cellStyle name="SAPBEXHLevel3X 7 2" xfId="62712" xr:uid="{00000000-0005-0000-0000-0000A7F20000}"/>
    <cellStyle name="SAPBEXHLevel3X 8" xfId="62713" xr:uid="{00000000-0005-0000-0000-0000A8F20000}"/>
    <cellStyle name="SAPBEXHLevel3X 8 2" xfId="62714" xr:uid="{00000000-0005-0000-0000-0000A9F20000}"/>
    <cellStyle name="SAPBEXHLevel3X 9" xfId="62715" xr:uid="{00000000-0005-0000-0000-0000AAF20000}"/>
    <cellStyle name="SAPBEXHLevel3X_FPL Georgia Tax As of October 2010" xfId="62716" xr:uid="{00000000-0005-0000-0000-0000ABF20000}"/>
    <cellStyle name="SAPBEXinputData" xfId="3769" xr:uid="{00000000-0005-0000-0000-0000ACF20000}"/>
    <cellStyle name="SAPBEXinputData 2" xfId="3770" xr:uid="{00000000-0005-0000-0000-0000ADF20000}"/>
    <cellStyle name="SAPBEXinputData 3" xfId="3771" xr:uid="{00000000-0005-0000-0000-0000AEF20000}"/>
    <cellStyle name="SAPBEXinputData 4" xfId="3772" xr:uid="{00000000-0005-0000-0000-0000AFF20000}"/>
    <cellStyle name="SAPBEXItemHeader" xfId="3773" xr:uid="{00000000-0005-0000-0000-0000B0F20000}"/>
    <cellStyle name="SAPBEXItemHeader 10" xfId="62717" xr:uid="{00000000-0005-0000-0000-0000B1F20000}"/>
    <cellStyle name="SAPBEXItemHeader 10 2" xfId="62718" xr:uid="{00000000-0005-0000-0000-0000B2F20000}"/>
    <cellStyle name="SAPBEXItemHeader 11" xfId="62719" xr:uid="{00000000-0005-0000-0000-0000B3F20000}"/>
    <cellStyle name="SAPBEXItemHeader 2" xfId="3774" xr:uid="{00000000-0005-0000-0000-0000B4F20000}"/>
    <cellStyle name="SAPBEXItemHeader 2 2" xfId="62720" xr:uid="{00000000-0005-0000-0000-0000B5F20000}"/>
    <cellStyle name="SAPBEXItemHeader 2 3" xfId="62721" xr:uid="{00000000-0005-0000-0000-0000B6F20000}"/>
    <cellStyle name="SAPBEXItemHeader 3" xfId="3775" xr:uid="{00000000-0005-0000-0000-0000B7F20000}"/>
    <cellStyle name="SAPBEXItemHeader 3 2" xfId="62722" xr:uid="{00000000-0005-0000-0000-0000B8F20000}"/>
    <cellStyle name="SAPBEXItemHeader 4" xfId="62723" xr:uid="{00000000-0005-0000-0000-0000B9F20000}"/>
    <cellStyle name="SAPBEXItemHeader 4 2" xfId="62724" xr:uid="{00000000-0005-0000-0000-0000BAF20000}"/>
    <cellStyle name="SAPBEXItemHeader 5" xfId="62725" xr:uid="{00000000-0005-0000-0000-0000BBF20000}"/>
    <cellStyle name="SAPBEXItemHeader 5 2" xfId="62726" xr:uid="{00000000-0005-0000-0000-0000BCF20000}"/>
    <cellStyle name="SAPBEXItemHeader 6" xfId="62727" xr:uid="{00000000-0005-0000-0000-0000BDF20000}"/>
    <cellStyle name="SAPBEXItemHeader 6 2" xfId="62728" xr:uid="{00000000-0005-0000-0000-0000BEF20000}"/>
    <cellStyle name="SAPBEXItemHeader 7" xfId="62729" xr:uid="{00000000-0005-0000-0000-0000BFF20000}"/>
    <cellStyle name="SAPBEXItemHeader 7 2" xfId="62730" xr:uid="{00000000-0005-0000-0000-0000C0F20000}"/>
    <cellStyle name="SAPBEXItemHeader 8" xfId="62731" xr:uid="{00000000-0005-0000-0000-0000C1F20000}"/>
    <cellStyle name="SAPBEXItemHeader 9" xfId="62732" xr:uid="{00000000-0005-0000-0000-0000C2F20000}"/>
    <cellStyle name="SAPBEXItemHeader 9 2" xfId="62733" xr:uid="{00000000-0005-0000-0000-0000C3F20000}"/>
    <cellStyle name="SAPBEXresData" xfId="3776" xr:uid="{00000000-0005-0000-0000-0000C4F20000}"/>
    <cellStyle name="SAPBEXresData 10" xfId="62734" xr:uid="{00000000-0005-0000-0000-0000C5F20000}"/>
    <cellStyle name="SAPBEXresData 10 2" xfId="62735" xr:uid="{00000000-0005-0000-0000-0000C6F20000}"/>
    <cellStyle name="SAPBEXresData 11" xfId="62736" xr:uid="{00000000-0005-0000-0000-0000C7F20000}"/>
    <cellStyle name="SAPBEXresData 11 2" xfId="62737" xr:uid="{00000000-0005-0000-0000-0000C8F20000}"/>
    <cellStyle name="SAPBEXresData 12" xfId="62738" xr:uid="{00000000-0005-0000-0000-0000C9F20000}"/>
    <cellStyle name="SAPBEXresData 2" xfId="3777" xr:uid="{00000000-0005-0000-0000-0000CAF20000}"/>
    <cellStyle name="SAPBEXresData 2 2" xfId="3778" xr:uid="{00000000-0005-0000-0000-0000CBF20000}"/>
    <cellStyle name="SAPBEXresData 2 3" xfId="62739" xr:uid="{00000000-0005-0000-0000-0000CCF20000}"/>
    <cellStyle name="SAPBEXresData 3" xfId="3779" xr:uid="{00000000-0005-0000-0000-0000CDF20000}"/>
    <cellStyle name="SAPBEXresData 3 2" xfId="62740" xr:uid="{00000000-0005-0000-0000-0000CEF20000}"/>
    <cellStyle name="SAPBEXresData 4" xfId="3780" xr:uid="{00000000-0005-0000-0000-0000CFF20000}"/>
    <cellStyle name="SAPBEXresData 4 2" xfId="62741" xr:uid="{00000000-0005-0000-0000-0000D0F20000}"/>
    <cellStyle name="SAPBEXresData 5" xfId="3781" xr:uid="{00000000-0005-0000-0000-0000D1F20000}"/>
    <cellStyle name="SAPBEXresData 5 2" xfId="62742" xr:uid="{00000000-0005-0000-0000-0000D2F20000}"/>
    <cellStyle name="SAPBEXresData 6" xfId="62743" xr:uid="{00000000-0005-0000-0000-0000D3F20000}"/>
    <cellStyle name="SAPBEXresData 6 2" xfId="62744" xr:uid="{00000000-0005-0000-0000-0000D4F20000}"/>
    <cellStyle name="SAPBEXresData 7" xfId="62745" xr:uid="{00000000-0005-0000-0000-0000D5F20000}"/>
    <cellStyle name="SAPBEXresData 7 2" xfId="62746" xr:uid="{00000000-0005-0000-0000-0000D6F20000}"/>
    <cellStyle name="SAPBEXresData 8" xfId="62747" xr:uid="{00000000-0005-0000-0000-0000D7F20000}"/>
    <cellStyle name="SAPBEXresData 8 2" xfId="62748" xr:uid="{00000000-0005-0000-0000-0000D8F20000}"/>
    <cellStyle name="SAPBEXresData 9" xfId="62749" xr:uid="{00000000-0005-0000-0000-0000D9F20000}"/>
    <cellStyle name="SAPBEXresDataEmph" xfId="3782" xr:uid="{00000000-0005-0000-0000-0000DAF20000}"/>
    <cellStyle name="SAPBEXresDataEmph 2" xfId="3783" xr:uid="{00000000-0005-0000-0000-0000DBF20000}"/>
    <cellStyle name="SAPBEXresDataEmph 2 2" xfId="3784" xr:uid="{00000000-0005-0000-0000-0000DCF20000}"/>
    <cellStyle name="SAPBEXresDataEmph 3" xfId="3785" xr:uid="{00000000-0005-0000-0000-0000DDF20000}"/>
    <cellStyle name="SAPBEXresDataEmph 4" xfId="3786" xr:uid="{00000000-0005-0000-0000-0000DEF20000}"/>
    <cellStyle name="SAPBEXresDataEmph 5" xfId="3787" xr:uid="{00000000-0005-0000-0000-0000DFF20000}"/>
    <cellStyle name="SAPBEXresItem" xfId="3788" xr:uid="{00000000-0005-0000-0000-0000E0F20000}"/>
    <cellStyle name="SAPBEXresItem 10" xfId="62750" xr:uid="{00000000-0005-0000-0000-0000E1F20000}"/>
    <cellStyle name="SAPBEXresItem 10 2" xfId="62751" xr:uid="{00000000-0005-0000-0000-0000E2F20000}"/>
    <cellStyle name="SAPBEXresItem 11" xfId="62752" xr:uid="{00000000-0005-0000-0000-0000E3F20000}"/>
    <cellStyle name="SAPBEXresItem 11 2" xfId="62753" xr:uid="{00000000-0005-0000-0000-0000E4F20000}"/>
    <cellStyle name="SAPBEXresItem 12" xfId="62754" xr:uid="{00000000-0005-0000-0000-0000E5F20000}"/>
    <cellStyle name="SAPBEXresItem 2" xfId="3789" xr:uid="{00000000-0005-0000-0000-0000E6F20000}"/>
    <cellStyle name="SAPBEXresItem 2 2" xfId="3790" xr:uid="{00000000-0005-0000-0000-0000E7F20000}"/>
    <cellStyle name="SAPBEXresItem 2 3" xfId="62755" xr:uid="{00000000-0005-0000-0000-0000E8F20000}"/>
    <cellStyle name="SAPBEXresItem 3" xfId="3791" xr:uid="{00000000-0005-0000-0000-0000E9F20000}"/>
    <cellStyle name="SAPBEXresItem 3 2" xfId="62756" xr:uid="{00000000-0005-0000-0000-0000EAF20000}"/>
    <cellStyle name="SAPBEXresItem 4" xfId="3792" xr:uid="{00000000-0005-0000-0000-0000EBF20000}"/>
    <cellStyle name="SAPBEXresItem 4 2" xfId="62757" xr:uid="{00000000-0005-0000-0000-0000ECF20000}"/>
    <cellStyle name="SAPBEXresItem 5" xfId="3793" xr:uid="{00000000-0005-0000-0000-0000EDF20000}"/>
    <cellStyle name="SAPBEXresItem 5 2" xfId="62758" xr:uid="{00000000-0005-0000-0000-0000EEF20000}"/>
    <cellStyle name="SAPBEXresItem 6" xfId="62759" xr:uid="{00000000-0005-0000-0000-0000EFF20000}"/>
    <cellStyle name="SAPBEXresItem 6 2" xfId="62760" xr:uid="{00000000-0005-0000-0000-0000F0F20000}"/>
    <cellStyle name="SAPBEXresItem 7" xfId="62761" xr:uid="{00000000-0005-0000-0000-0000F1F20000}"/>
    <cellStyle name="SAPBEXresItem 7 2" xfId="62762" xr:uid="{00000000-0005-0000-0000-0000F2F20000}"/>
    <cellStyle name="SAPBEXresItem 8" xfId="62763" xr:uid="{00000000-0005-0000-0000-0000F3F20000}"/>
    <cellStyle name="SAPBEXresItem 8 2" xfId="62764" xr:uid="{00000000-0005-0000-0000-0000F4F20000}"/>
    <cellStyle name="SAPBEXresItem 9" xfId="62765" xr:uid="{00000000-0005-0000-0000-0000F5F20000}"/>
    <cellStyle name="SAPBEXresItemX" xfId="3794" xr:uid="{00000000-0005-0000-0000-0000F6F20000}"/>
    <cellStyle name="SAPBEXresItemX 10" xfId="62766" xr:uid="{00000000-0005-0000-0000-0000F7F20000}"/>
    <cellStyle name="SAPBEXresItemX 10 2" xfId="62767" xr:uid="{00000000-0005-0000-0000-0000F8F20000}"/>
    <cellStyle name="SAPBEXresItemX 11" xfId="62768" xr:uid="{00000000-0005-0000-0000-0000F9F20000}"/>
    <cellStyle name="SAPBEXresItemX 11 2" xfId="62769" xr:uid="{00000000-0005-0000-0000-0000FAF20000}"/>
    <cellStyle name="SAPBEXresItemX 12" xfId="62770" xr:uid="{00000000-0005-0000-0000-0000FBF20000}"/>
    <cellStyle name="SAPBEXresItemX 2" xfId="3795" xr:uid="{00000000-0005-0000-0000-0000FCF20000}"/>
    <cellStyle name="SAPBEXresItemX 2 2" xfId="3796" xr:uid="{00000000-0005-0000-0000-0000FDF20000}"/>
    <cellStyle name="SAPBEXresItemX 2 3" xfId="62771" xr:uid="{00000000-0005-0000-0000-0000FEF20000}"/>
    <cellStyle name="SAPBEXresItemX 3" xfId="3797" xr:uid="{00000000-0005-0000-0000-0000FFF20000}"/>
    <cellStyle name="SAPBEXresItemX 3 2" xfId="62772" xr:uid="{00000000-0005-0000-0000-000000F30000}"/>
    <cellStyle name="SAPBEXresItemX 4" xfId="3798" xr:uid="{00000000-0005-0000-0000-000001F30000}"/>
    <cellStyle name="SAPBEXresItemX 4 2" xfId="62773" xr:uid="{00000000-0005-0000-0000-000002F30000}"/>
    <cellStyle name="SAPBEXresItemX 5" xfId="3799" xr:uid="{00000000-0005-0000-0000-000003F30000}"/>
    <cellStyle name="SAPBEXresItemX 5 2" xfId="62774" xr:uid="{00000000-0005-0000-0000-000004F30000}"/>
    <cellStyle name="SAPBEXresItemX 6" xfId="62775" xr:uid="{00000000-0005-0000-0000-000005F30000}"/>
    <cellStyle name="SAPBEXresItemX 6 2" xfId="62776" xr:uid="{00000000-0005-0000-0000-000006F30000}"/>
    <cellStyle name="SAPBEXresItemX 7" xfId="62777" xr:uid="{00000000-0005-0000-0000-000007F30000}"/>
    <cellStyle name="SAPBEXresItemX 7 2" xfId="62778" xr:uid="{00000000-0005-0000-0000-000008F30000}"/>
    <cellStyle name="SAPBEXresItemX 8" xfId="62779" xr:uid="{00000000-0005-0000-0000-000009F30000}"/>
    <cellStyle name="SAPBEXresItemX 8 2" xfId="62780" xr:uid="{00000000-0005-0000-0000-00000AF30000}"/>
    <cellStyle name="SAPBEXresItemX 9" xfId="62781" xr:uid="{00000000-0005-0000-0000-00000BF30000}"/>
    <cellStyle name="SAPBEXstdData" xfId="3800" xr:uid="{00000000-0005-0000-0000-00000CF30000}"/>
    <cellStyle name="SAPBEXstdData 10" xfId="62782" xr:uid="{00000000-0005-0000-0000-00000DF30000}"/>
    <cellStyle name="SAPBEXstdData 11" xfId="62783" xr:uid="{00000000-0005-0000-0000-00000EF30000}"/>
    <cellStyle name="SAPBEXstdData 11 2" xfId="62784" xr:uid="{00000000-0005-0000-0000-00000FF30000}"/>
    <cellStyle name="SAPBEXstdData 12" xfId="62785" xr:uid="{00000000-0005-0000-0000-000010F30000}"/>
    <cellStyle name="SAPBEXstdData 12 2" xfId="62786" xr:uid="{00000000-0005-0000-0000-000011F30000}"/>
    <cellStyle name="SAPBEXstdData 13" xfId="62787" xr:uid="{00000000-0005-0000-0000-000012F30000}"/>
    <cellStyle name="SAPBEXstdData 2" xfId="3801" xr:uid="{00000000-0005-0000-0000-000013F30000}"/>
    <cellStyle name="SAPBEXstdData 2 2" xfId="3802" xr:uid="{00000000-0005-0000-0000-000014F30000}"/>
    <cellStyle name="SAPBEXstdData 2 3" xfId="3803" xr:uid="{00000000-0005-0000-0000-000015F30000}"/>
    <cellStyle name="SAPBEXstdData 3" xfId="3804" xr:uid="{00000000-0005-0000-0000-000016F30000}"/>
    <cellStyle name="SAPBEXstdData 3 2" xfId="62788" xr:uid="{00000000-0005-0000-0000-000017F30000}"/>
    <cellStyle name="SAPBEXstdData 4" xfId="3805" xr:uid="{00000000-0005-0000-0000-000018F30000}"/>
    <cellStyle name="SAPBEXstdData 4 2" xfId="3806" xr:uid="{00000000-0005-0000-0000-000019F30000}"/>
    <cellStyle name="SAPBEXstdData 4 3" xfId="3807" xr:uid="{00000000-0005-0000-0000-00001AF30000}"/>
    <cellStyle name="SAPBEXstdData 4 4" xfId="3808" xr:uid="{00000000-0005-0000-0000-00001BF30000}"/>
    <cellStyle name="SAPBEXstdData 5" xfId="3809" xr:uid="{00000000-0005-0000-0000-00001CF30000}"/>
    <cellStyle name="SAPBEXstdData 5 2" xfId="3810" xr:uid="{00000000-0005-0000-0000-00001DF30000}"/>
    <cellStyle name="SAPBEXstdData 6" xfId="3811" xr:uid="{00000000-0005-0000-0000-00001EF30000}"/>
    <cellStyle name="SAPBEXstdData 6 2" xfId="3812" xr:uid="{00000000-0005-0000-0000-00001FF30000}"/>
    <cellStyle name="SAPBEXstdData 6 3" xfId="3813" xr:uid="{00000000-0005-0000-0000-000020F30000}"/>
    <cellStyle name="SAPBEXstdData 7" xfId="3814" xr:uid="{00000000-0005-0000-0000-000021F30000}"/>
    <cellStyle name="SAPBEXstdData 7 2" xfId="3815" xr:uid="{00000000-0005-0000-0000-000022F30000}"/>
    <cellStyle name="SAPBEXstdData 7 3" xfId="3816" xr:uid="{00000000-0005-0000-0000-000023F30000}"/>
    <cellStyle name="SAPBEXstdData 8" xfId="3817" xr:uid="{00000000-0005-0000-0000-000024F30000}"/>
    <cellStyle name="SAPBEXstdData 8 2" xfId="62789" xr:uid="{00000000-0005-0000-0000-000025F30000}"/>
    <cellStyle name="SAPBEXstdData 9" xfId="3818" xr:uid="{00000000-0005-0000-0000-000026F30000}"/>
    <cellStyle name="SAPBEXstdData 9 2" xfId="62790" xr:uid="{00000000-0005-0000-0000-000027F30000}"/>
    <cellStyle name="SAPBEXstdData_2010 Return to Provision" xfId="62791" xr:uid="{00000000-0005-0000-0000-000028F30000}"/>
    <cellStyle name="SAPBEXstdDataEmph" xfId="3819" xr:uid="{00000000-0005-0000-0000-000029F30000}"/>
    <cellStyle name="SAPBEXstdDataEmph 10" xfId="62792" xr:uid="{00000000-0005-0000-0000-00002AF30000}"/>
    <cellStyle name="SAPBEXstdDataEmph 10 2" xfId="62793" xr:uid="{00000000-0005-0000-0000-00002BF30000}"/>
    <cellStyle name="SAPBEXstdDataEmph 11" xfId="62794" xr:uid="{00000000-0005-0000-0000-00002CF30000}"/>
    <cellStyle name="SAPBEXstdDataEmph 11 2" xfId="62795" xr:uid="{00000000-0005-0000-0000-00002DF30000}"/>
    <cellStyle name="SAPBEXstdDataEmph 12" xfId="62796" xr:uid="{00000000-0005-0000-0000-00002EF30000}"/>
    <cellStyle name="SAPBEXstdDataEmph 2" xfId="3820" xr:uid="{00000000-0005-0000-0000-00002FF30000}"/>
    <cellStyle name="SAPBEXstdDataEmph 2 2" xfId="3821" xr:uid="{00000000-0005-0000-0000-000030F30000}"/>
    <cellStyle name="SAPBEXstdDataEmph 2 3" xfId="62797" xr:uid="{00000000-0005-0000-0000-000031F30000}"/>
    <cellStyle name="SAPBEXstdDataEmph 3" xfId="3822" xr:uid="{00000000-0005-0000-0000-000032F30000}"/>
    <cellStyle name="SAPBEXstdDataEmph 3 2" xfId="62798" xr:uid="{00000000-0005-0000-0000-000033F30000}"/>
    <cellStyle name="SAPBEXstdDataEmph 4" xfId="3823" xr:uid="{00000000-0005-0000-0000-000034F30000}"/>
    <cellStyle name="SAPBEXstdDataEmph 4 2" xfId="62799" xr:uid="{00000000-0005-0000-0000-000035F30000}"/>
    <cellStyle name="SAPBEXstdDataEmph 5" xfId="3824" xr:uid="{00000000-0005-0000-0000-000036F30000}"/>
    <cellStyle name="SAPBEXstdDataEmph 5 2" xfId="62800" xr:uid="{00000000-0005-0000-0000-000037F30000}"/>
    <cellStyle name="SAPBEXstdDataEmph 6" xfId="62801" xr:uid="{00000000-0005-0000-0000-000038F30000}"/>
    <cellStyle name="SAPBEXstdDataEmph 6 2" xfId="62802" xr:uid="{00000000-0005-0000-0000-000039F30000}"/>
    <cellStyle name="SAPBEXstdDataEmph 7" xfId="62803" xr:uid="{00000000-0005-0000-0000-00003AF30000}"/>
    <cellStyle name="SAPBEXstdDataEmph 7 2" xfId="62804" xr:uid="{00000000-0005-0000-0000-00003BF30000}"/>
    <cellStyle name="SAPBEXstdDataEmph 8" xfId="62805" xr:uid="{00000000-0005-0000-0000-00003CF30000}"/>
    <cellStyle name="SAPBEXstdDataEmph 8 2" xfId="62806" xr:uid="{00000000-0005-0000-0000-00003DF30000}"/>
    <cellStyle name="SAPBEXstdDataEmph 9" xfId="62807" xr:uid="{00000000-0005-0000-0000-00003EF30000}"/>
    <cellStyle name="SAPBEXstdItem" xfId="3825" xr:uid="{00000000-0005-0000-0000-00003FF30000}"/>
    <cellStyle name="SAPBEXstdItem 10" xfId="62808" xr:uid="{00000000-0005-0000-0000-000040F30000}"/>
    <cellStyle name="SAPBEXstdItem 11" xfId="62809" xr:uid="{00000000-0005-0000-0000-000041F30000}"/>
    <cellStyle name="SAPBEXstdItem 11 2" xfId="62810" xr:uid="{00000000-0005-0000-0000-000042F30000}"/>
    <cellStyle name="SAPBEXstdItem 12" xfId="62811" xr:uid="{00000000-0005-0000-0000-000043F30000}"/>
    <cellStyle name="SAPBEXstdItem 12 2" xfId="62812" xr:uid="{00000000-0005-0000-0000-000044F30000}"/>
    <cellStyle name="SAPBEXstdItem 13" xfId="62813" xr:uid="{00000000-0005-0000-0000-000045F30000}"/>
    <cellStyle name="SAPBEXstdItem 2" xfId="3826" xr:uid="{00000000-0005-0000-0000-000046F30000}"/>
    <cellStyle name="SAPBEXstdItem 2 2" xfId="3827" xr:uid="{00000000-0005-0000-0000-000047F30000}"/>
    <cellStyle name="SAPBEXstdItem 2 3" xfId="3828" xr:uid="{00000000-0005-0000-0000-000048F30000}"/>
    <cellStyle name="SAPBEXstdItem 2 4" xfId="3829" xr:uid="{00000000-0005-0000-0000-000049F30000}"/>
    <cellStyle name="SAPBEXstdItem 2 5" xfId="3830" xr:uid="{00000000-0005-0000-0000-00004AF30000}"/>
    <cellStyle name="SAPBEXstdItem 3" xfId="3831" xr:uid="{00000000-0005-0000-0000-00004BF30000}"/>
    <cellStyle name="SAPBEXstdItem 3 2" xfId="62814" xr:uid="{00000000-0005-0000-0000-00004CF30000}"/>
    <cellStyle name="SAPBEXstdItem 4" xfId="3832" xr:uid="{00000000-0005-0000-0000-00004DF30000}"/>
    <cellStyle name="SAPBEXstdItem 4 2" xfId="3833" xr:uid="{00000000-0005-0000-0000-00004EF30000}"/>
    <cellStyle name="SAPBEXstdItem 5" xfId="3834" xr:uid="{00000000-0005-0000-0000-00004FF30000}"/>
    <cellStyle name="SAPBEXstdItem 5 2" xfId="3835" xr:uid="{00000000-0005-0000-0000-000050F30000}"/>
    <cellStyle name="SAPBEXstdItem 5 3" xfId="3836" xr:uid="{00000000-0005-0000-0000-000051F30000}"/>
    <cellStyle name="SAPBEXstdItem 6" xfId="3837" xr:uid="{00000000-0005-0000-0000-000052F30000}"/>
    <cellStyle name="SAPBEXstdItem 6 2" xfId="3838" xr:uid="{00000000-0005-0000-0000-000053F30000}"/>
    <cellStyle name="SAPBEXstdItem 6 3" xfId="3839" xr:uid="{00000000-0005-0000-0000-000054F30000}"/>
    <cellStyle name="SAPBEXstdItem 7" xfId="3840" xr:uid="{00000000-0005-0000-0000-000055F30000}"/>
    <cellStyle name="SAPBEXstdItem 7 2" xfId="62815" xr:uid="{00000000-0005-0000-0000-000056F30000}"/>
    <cellStyle name="SAPBEXstdItem 8" xfId="3841" xr:uid="{00000000-0005-0000-0000-000057F30000}"/>
    <cellStyle name="SAPBEXstdItem 8 2" xfId="62816" xr:uid="{00000000-0005-0000-0000-000058F30000}"/>
    <cellStyle name="SAPBEXstdItem 9" xfId="62817" xr:uid="{00000000-0005-0000-0000-000059F30000}"/>
    <cellStyle name="SAPBEXstdItem 9 2" xfId="62818" xr:uid="{00000000-0005-0000-0000-00005AF30000}"/>
    <cellStyle name="SAPBEXstdItem_2010 Return to Provision" xfId="62819" xr:uid="{00000000-0005-0000-0000-00005BF30000}"/>
    <cellStyle name="SAPBEXstdItemX" xfId="3842" xr:uid="{00000000-0005-0000-0000-00005CF30000}"/>
    <cellStyle name="SAPBEXstdItemX 10" xfId="62820" xr:uid="{00000000-0005-0000-0000-00005DF30000}"/>
    <cellStyle name="SAPBEXstdItemX 10 2" xfId="62821" xr:uid="{00000000-0005-0000-0000-00005EF30000}"/>
    <cellStyle name="SAPBEXstdItemX 11" xfId="62822" xr:uid="{00000000-0005-0000-0000-00005FF30000}"/>
    <cellStyle name="SAPBEXstdItemX 11 2" xfId="62823" xr:uid="{00000000-0005-0000-0000-000060F30000}"/>
    <cellStyle name="SAPBEXstdItemX 12" xfId="62824" xr:uid="{00000000-0005-0000-0000-000061F30000}"/>
    <cellStyle name="SAPBEXstdItemX 2" xfId="3843" xr:uid="{00000000-0005-0000-0000-000062F30000}"/>
    <cellStyle name="SAPBEXstdItemX 2 2" xfId="3844" xr:uid="{00000000-0005-0000-0000-000063F30000}"/>
    <cellStyle name="SAPBEXstdItemX 2 2 2" xfId="3845" xr:uid="{00000000-0005-0000-0000-000064F30000}"/>
    <cellStyle name="SAPBEXstdItemX 2 2 3" xfId="3846" xr:uid="{00000000-0005-0000-0000-000065F30000}"/>
    <cellStyle name="SAPBEXstdItemX 2 3" xfId="62825" xr:uid="{00000000-0005-0000-0000-000066F30000}"/>
    <cellStyle name="SAPBEXstdItemX 3" xfId="3847" xr:uid="{00000000-0005-0000-0000-000067F30000}"/>
    <cellStyle name="SAPBEXstdItemX 3 2" xfId="62826" xr:uid="{00000000-0005-0000-0000-000068F30000}"/>
    <cellStyle name="SAPBEXstdItemX 4" xfId="3848" xr:uid="{00000000-0005-0000-0000-000069F30000}"/>
    <cellStyle name="SAPBEXstdItemX 4 2" xfId="62827" xr:uid="{00000000-0005-0000-0000-00006AF30000}"/>
    <cellStyle name="SAPBEXstdItemX 5" xfId="3849" xr:uid="{00000000-0005-0000-0000-00006BF30000}"/>
    <cellStyle name="SAPBEXstdItemX 5 2" xfId="62828" xr:uid="{00000000-0005-0000-0000-00006CF30000}"/>
    <cellStyle name="SAPBEXstdItemX 6" xfId="3850" xr:uid="{00000000-0005-0000-0000-00006DF30000}"/>
    <cellStyle name="SAPBEXstdItemX 6 2" xfId="62829" xr:uid="{00000000-0005-0000-0000-00006EF30000}"/>
    <cellStyle name="SAPBEXstdItemX 7" xfId="3851" xr:uid="{00000000-0005-0000-0000-00006FF30000}"/>
    <cellStyle name="SAPBEXstdItemX 7 2" xfId="62830" xr:uid="{00000000-0005-0000-0000-000070F30000}"/>
    <cellStyle name="SAPBEXstdItemX 8" xfId="3852" xr:uid="{00000000-0005-0000-0000-000071F30000}"/>
    <cellStyle name="SAPBEXstdItemX 8 2" xfId="62831" xr:uid="{00000000-0005-0000-0000-000072F30000}"/>
    <cellStyle name="SAPBEXstdItemX 9" xfId="3853" xr:uid="{00000000-0005-0000-0000-000073F30000}"/>
    <cellStyle name="SAPBEXstdItemX_2010 Return to Provision" xfId="62832" xr:uid="{00000000-0005-0000-0000-000074F30000}"/>
    <cellStyle name="SAPBEXtitle" xfId="3854" xr:uid="{00000000-0005-0000-0000-000075F30000}"/>
    <cellStyle name="SAPBEXtitle 10" xfId="62833" xr:uid="{00000000-0005-0000-0000-000076F30000}"/>
    <cellStyle name="SAPBEXtitle 11" xfId="62834" xr:uid="{00000000-0005-0000-0000-000077F30000}"/>
    <cellStyle name="SAPBEXtitle 11 2" xfId="62835" xr:uid="{00000000-0005-0000-0000-000078F30000}"/>
    <cellStyle name="SAPBEXtitle 12" xfId="62836" xr:uid="{00000000-0005-0000-0000-000079F30000}"/>
    <cellStyle name="SAPBEXtitle 12 2" xfId="62837" xr:uid="{00000000-0005-0000-0000-00007AF30000}"/>
    <cellStyle name="SAPBEXtitle 2" xfId="3855" xr:uid="{00000000-0005-0000-0000-00007BF30000}"/>
    <cellStyle name="SAPBEXtitle 2 2" xfId="3856" xr:uid="{00000000-0005-0000-0000-00007CF30000}"/>
    <cellStyle name="SAPBEXtitle 3" xfId="3857" xr:uid="{00000000-0005-0000-0000-00007DF30000}"/>
    <cellStyle name="SAPBEXtitle 3 2" xfId="62838" xr:uid="{00000000-0005-0000-0000-00007EF30000}"/>
    <cellStyle name="SAPBEXtitle 4" xfId="3858" xr:uid="{00000000-0005-0000-0000-00007FF30000}"/>
    <cellStyle name="SAPBEXtitle 4 2" xfId="3859" xr:uid="{00000000-0005-0000-0000-000080F30000}"/>
    <cellStyle name="SAPBEXtitle 5" xfId="3860" xr:uid="{00000000-0005-0000-0000-000081F30000}"/>
    <cellStyle name="SAPBEXtitle 5 2" xfId="62839" xr:uid="{00000000-0005-0000-0000-000082F30000}"/>
    <cellStyle name="SAPBEXtitle 6" xfId="3861" xr:uid="{00000000-0005-0000-0000-000083F30000}"/>
    <cellStyle name="SAPBEXtitle 6 2" xfId="62840" xr:uid="{00000000-0005-0000-0000-000084F30000}"/>
    <cellStyle name="SAPBEXtitle 7" xfId="3862" xr:uid="{00000000-0005-0000-0000-000085F30000}"/>
    <cellStyle name="SAPBEXtitle 7 2" xfId="62841" xr:uid="{00000000-0005-0000-0000-000086F30000}"/>
    <cellStyle name="SAPBEXtitle 8" xfId="3863" xr:uid="{00000000-0005-0000-0000-000087F30000}"/>
    <cellStyle name="SAPBEXtitle 8 2" xfId="62842" xr:uid="{00000000-0005-0000-0000-000088F30000}"/>
    <cellStyle name="SAPBEXtitle 9" xfId="3864" xr:uid="{00000000-0005-0000-0000-000089F30000}"/>
    <cellStyle name="SAPBEXtitle 9 2" xfId="62843" xr:uid="{00000000-0005-0000-0000-00008AF30000}"/>
    <cellStyle name="SAPBEXtitle_2010 Return to Provision" xfId="62844" xr:uid="{00000000-0005-0000-0000-00008BF30000}"/>
    <cellStyle name="SAPBEXunassignedItem" xfId="3865" xr:uid="{00000000-0005-0000-0000-00008CF30000}"/>
    <cellStyle name="SAPBEXunassignedItem 2" xfId="3866" xr:uid="{00000000-0005-0000-0000-00008DF30000}"/>
    <cellStyle name="SAPBEXunassignedItem 2 2" xfId="62845" xr:uid="{00000000-0005-0000-0000-00008EF30000}"/>
    <cellStyle name="SAPBEXunassignedItem 3" xfId="62846" xr:uid="{00000000-0005-0000-0000-00008FF30000}"/>
    <cellStyle name="SAPBEXunassignedItem 4" xfId="62847" xr:uid="{00000000-0005-0000-0000-000090F30000}"/>
    <cellStyle name="SAPBEXundefined" xfId="3867" xr:uid="{00000000-0005-0000-0000-000091F30000}"/>
    <cellStyle name="SAPBEXundefined 10" xfId="3868" xr:uid="{00000000-0005-0000-0000-000092F30000}"/>
    <cellStyle name="SAPBEXundefined 10 2" xfId="62848" xr:uid="{00000000-0005-0000-0000-000093F30000}"/>
    <cellStyle name="SAPBEXundefined 11" xfId="62849" xr:uid="{00000000-0005-0000-0000-000094F30000}"/>
    <cellStyle name="SAPBEXundefined 11 2" xfId="62850" xr:uid="{00000000-0005-0000-0000-000095F30000}"/>
    <cellStyle name="SAPBEXundefined 12" xfId="62851" xr:uid="{00000000-0005-0000-0000-000096F30000}"/>
    <cellStyle name="SAPBEXundefined 2" xfId="3869" xr:uid="{00000000-0005-0000-0000-000097F30000}"/>
    <cellStyle name="SAPBEXundefined 2 2" xfId="3870" xr:uid="{00000000-0005-0000-0000-000098F30000}"/>
    <cellStyle name="SAPBEXundefined 2 3" xfId="3871" xr:uid="{00000000-0005-0000-0000-000099F30000}"/>
    <cellStyle name="SAPBEXundefined 3" xfId="3872" xr:uid="{00000000-0005-0000-0000-00009AF30000}"/>
    <cellStyle name="SAPBEXundefined 3 2" xfId="62852" xr:uid="{00000000-0005-0000-0000-00009BF30000}"/>
    <cellStyle name="SAPBEXundefined 4" xfId="3873" xr:uid="{00000000-0005-0000-0000-00009CF30000}"/>
    <cellStyle name="SAPBEXundefined 4 2" xfId="62853" xr:uid="{00000000-0005-0000-0000-00009DF30000}"/>
    <cellStyle name="SAPBEXundefined 5" xfId="3874" xr:uid="{00000000-0005-0000-0000-00009EF30000}"/>
    <cellStyle name="SAPBEXundefined 5 2" xfId="62854" xr:uid="{00000000-0005-0000-0000-00009FF30000}"/>
    <cellStyle name="SAPBEXundefined 6" xfId="3875" xr:uid="{00000000-0005-0000-0000-0000A0F30000}"/>
    <cellStyle name="SAPBEXundefined 6 2" xfId="62855" xr:uid="{00000000-0005-0000-0000-0000A1F30000}"/>
    <cellStyle name="SAPBEXundefined 7" xfId="3876" xr:uid="{00000000-0005-0000-0000-0000A2F30000}"/>
    <cellStyle name="SAPBEXundefined 7 2" xfId="62856" xr:uid="{00000000-0005-0000-0000-0000A3F30000}"/>
    <cellStyle name="SAPBEXundefined 8" xfId="3877" xr:uid="{00000000-0005-0000-0000-0000A4F30000}"/>
    <cellStyle name="SAPBEXundefined 8 2" xfId="62857" xr:uid="{00000000-0005-0000-0000-0000A5F30000}"/>
    <cellStyle name="SAPBEXundefined 9" xfId="3878" xr:uid="{00000000-0005-0000-0000-0000A6F30000}"/>
    <cellStyle name="SAPBEXundefined_2010 Return to Provision" xfId="62858" xr:uid="{00000000-0005-0000-0000-0000A7F30000}"/>
    <cellStyle name="SAPBorder" xfId="3879" xr:uid="{00000000-0005-0000-0000-0000A8F30000}"/>
    <cellStyle name="SAPDataCell" xfId="3880" xr:uid="{00000000-0005-0000-0000-0000A9F30000}"/>
    <cellStyle name="SAPDataTotalCell" xfId="3881" xr:uid="{00000000-0005-0000-0000-0000AAF30000}"/>
    <cellStyle name="SAPDimensionCell" xfId="3882" xr:uid="{00000000-0005-0000-0000-0000ABF30000}"/>
    <cellStyle name="SAPEditableDataCell" xfId="3883" xr:uid="{00000000-0005-0000-0000-0000ACF30000}"/>
    <cellStyle name="SAPEditableDataTotalCell" xfId="3884" xr:uid="{00000000-0005-0000-0000-0000ADF30000}"/>
    <cellStyle name="SAPEmphasized" xfId="3885" xr:uid="{00000000-0005-0000-0000-0000AEF30000}"/>
    <cellStyle name="SAPEmphasizedTotal" xfId="3886" xr:uid="{00000000-0005-0000-0000-0000AFF30000}"/>
    <cellStyle name="SAPExceptionLevel1" xfId="3887" xr:uid="{00000000-0005-0000-0000-0000B0F30000}"/>
    <cellStyle name="SAPExceptionLevel2" xfId="3888" xr:uid="{00000000-0005-0000-0000-0000B1F30000}"/>
    <cellStyle name="SAPExceptionLevel3" xfId="3889" xr:uid="{00000000-0005-0000-0000-0000B2F30000}"/>
    <cellStyle name="SAPExceptionLevel4" xfId="3890" xr:uid="{00000000-0005-0000-0000-0000B3F30000}"/>
    <cellStyle name="SAPExceptionLevel5" xfId="3891" xr:uid="{00000000-0005-0000-0000-0000B4F30000}"/>
    <cellStyle name="SAPExceptionLevel6" xfId="3892" xr:uid="{00000000-0005-0000-0000-0000B5F30000}"/>
    <cellStyle name="SAPExceptionLevel7" xfId="3893" xr:uid="{00000000-0005-0000-0000-0000B6F30000}"/>
    <cellStyle name="SAPExceptionLevel8" xfId="3894" xr:uid="{00000000-0005-0000-0000-0000B7F30000}"/>
    <cellStyle name="SAPExceptionLevel9" xfId="3895" xr:uid="{00000000-0005-0000-0000-0000B8F30000}"/>
    <cellStyle name="SAPHierarchyCell0" xfId="3896" xr:uid="{00000000-0005-0000-0000-0000B9F30000}"/>
    <cellStyle name="SAPHierarchyCell1" xfId="3897" xr:uid="{00000000-0005-0000-0000-0000BAF30000}"/>
    <cellStyle name="SAPHierarchyCell2" xfId="3898" xr:uid="{00000000-0005-0000-0000-0000BBF30000}"/>
    <cellStyle name="SAPHierarchyCell3" xfId="3899" xr:uid="{00000000-0005-0000-0000-0000BCF30000}"/>
    <cellStyle name="SAPHierarchyCell4" xfId="3900" xr:uid="{00000000-0005-0000-0000-0000BDF30000}"/>
    <cellStyle name="SAPLockedDataCell" xfId="3901" xr:uid="{00000000-0005-0000-0000-0000BEF30000}"/>
    <cellStyle name="SAPLockedDataTotalCell" xfId="3902" xr:uid="{00000000-0005-0000-0000-0000BFF30000}"/>
    <cellStyle name="SAPMemberCell" xfId="3903" xr:uid="{00000000-0005-0000-0000-0000C0F30000}"/>
    <cellStyle name="SAPMemberTotalCell" xfId="3904" xr:uid="{00000000-0005-0000-0000-0000C1F30000}"/>
    <cellStyle name="SAPReadonlyDataCell" xfId="3905" xr:uid="{00000000-0005-0000-0000-0000C2F30000}"/>
    <cellStyle name="SAPReadonlyDataTotalCell" xfId="3906" xr:uid="{00000000-0005-0000-0000-0000C3F30000}"/>
    <cellStyle name="Section Heading-Large" xfId="3907" xr:uid="{00000000-0005-0000-0000-0000C4F30000}"/>
    <cellStyle name="Section Heading-Small" xfId="3908" xr:uid="{00000000-0005-0000-0000-0000C5F30000}"/>
    <cellStyle name="SEM-BPS-data" xfId="3909" xr:uid="{00000000-0005-0000-0000-0000C6F30000}"/>
    <cellStyle name="SEM-BPS-head" xfId="3910" xr:uid="{00000000-0005-0000-0000-0000C7F30000}"/>
    <cellStyle name="SEM-BPS-headdata" xfId="3911" xr:uid="{00000000-0005-0000-0000-0000C8F30000}"/>
    <cellStyle name="SEM-BPS-headkey" xfId="3912" xr:uid="{00000000-0005-0000-0000-0000C9F30000}"/>
    <cellStyle name="SEM-BPS-input-on" xfId="3913" xr:uid="{00000000-0005-0000-0000-0000CAF30000}"/>
    <cellStyle name="SEM-BPS-key" xfId="3914" xr:uid="{00000000-0005-0000-0000-0000CBF30000}"/>
    <cellStyle name="SEM-BPS-sub1" xfId="62859" xr:uid="{00000000-0005-0000-0000-0000CCF30000}"/>
    <cellStyle name="SEM-BPS-sub2" xfId="62860" xr:uid="{00000000-0005-0000-0000-0000CDF30000}"/>
    <cellStyle name="SEM-BPS-total" xfId="62861" xr:uid="{00000000-0005-0000-0000-0000CEF30000}"/>
    <cellStyle name="Shade Black" xfId="62862" xr:uid="{00000000-0005-0000-0000-0000CFF30000}"/>
    <cellStyle name="Shaded" xfId="62863" xr:uid="{00000000-0005-0000-0000-0000D0F30000}"/>
    <cellStyle name="Shading" xfId="62864" xr:uid="{00000000-0005-0000-0000-0000D1F30000}"/>
    <cellStyle name="Share Price_inputs" xfId="62865" xr:uid="{00000000-0005-0000-0000-0000D2F30000}"/>
    <cellStyle name="Sheet Title" xfId="3915" xr:uid="{00000000-0005-0000-0000-0000D3F30000}"/>
    <cellStyle name="Sheet Title 2" xfId="62866" xr:uid="{00000000-0005-0000-0000-0000D4F30000}"/>
    <cellStyle name="Sheet Title 3" xfId="62867" xr:uid="{00000000-0005-0000-0000-0000D5F30000}"/>
    <cellStyle name="ShOut" xfId="62868" xr:uid="{00000000-0005-0000-0000-0000D6F30000}"/>
    <cellStyle name="SMALL HEADINGS" xfId="62869" xr:uid="{00000000-0005-0000-0000-0000D7F30000}"/>
    <cellStyle name="SPOl" xfId="62870" xr:uid="{00000000-0005-0000-0000-0000D8F30000}"/>
    <cellStyle name="Standaard_laroux" xfId="62871" xr:uid="{00000000-0005-0000-0000-0000D9F30000}"/>
    <cellStyle name="Standard 2" xfId="62872" xr:uid="{00000000-0005-0000-0000-0000DAF30000}"/>
    <cellStyle name="Standard 2 2" xfId="62873" xr:uid="{00000000-0005-0000-0000-0000DBF30000}"/>
    <cellStyle name="Standard 2 3" xfId="62874" xr:uid="{00000000-0005-0000-0000-0000DCF30000}"/>
    <cellStyle name="Standard_Anpassen der Amortisation" xfId="62875" xr:uid="{00000000-0005-0000-0000-0000DDF30000}"/>
    <cellStyle name="STYL1 - Style1" xfId="62876" xr:uid="{00000000-0005-0000-0000-0000DEF30000}"/>
    <cellStyle name="Style 1" xfId="3916" xr:uid="{00000000-0005-0000-0000-0000DFF30000}"/>
    <cellStyle name="Style 1 2" xfId="3917" xr:uid="{00000000-0005-0000-0000-0000E0F30000}"/>
    <cellStyle name="Style 1 2 2" xfId="3918" xr:uid="{00000000-0005-0000-0000-0000E1F30000}"/>
    <cellStyle name="Style 1 2 2 2" xfId="62877" xr:uid="{00000000-0005-0000-0000-0000E2F30000}"/>
    <cellStyle name="Style 1 3" xfId="3919" xr:uid="{00000000-0005-0000-0000-0000E3F30000}"/>
    <cellStyle name="Style 1 3 2" xfId="62878" xr:uid="{00000000-0005-0000-0000-0000E4F30000}"/>
    <cellStyle name="Style 1 4" xfId="3920" xr:uid="{00000000-0005-0000-0000-0000E5F30000}"/>
    <cellStyle name="Style 1 4 2" xfId="62879" xr:uid="{00000000-0005-0000-0000-0000E6F30000}"/>
    <cellStyle name="Style 1 4 3" xfId="62880" xr:uid="{00000000-0005-0000-0000-0000E7F30000}"/>
    <cellStyle name="Style 1 5" xfId="62881" xr:uid="{00000000-0005-0000-0000-0000E8F30000}"/>
    <cellStyle name="Style 1 6" xfId="62882" xr:uid="{00000000-0005-0000-0000-0000E9F30000}"/>
    <cellStyle name="Style 1_Capex Changes 2-6-13 from PGD" xfId="62883" xr:uid="{00000000-0005-0000-0000-0000EAF30000}"/>
    <cellStyle name="Style 10" xfId="62884" xr:uid="{00000000-0005-0000-0000-0000EBF30000}"/>
    <cellStyle name="Style 11" xfId="62885" xr:uid="{00000000-0005-0000-0000-0000ECF30000}"/>
    <cellStyle name="Style 12" xfId="62886" xr:uid="{00000000-0005-0000-0000-0000EDF30000}"/>
    <cellStyle name="Style 13" xfId="62887" xr:uid="{00000000-0005-0000-0000-0000EEF30000}"/>
    <cellStyle name="Style 14" xfId="62888" xr:uid="{00000000-0005-0000-0000-0000EFF30000}"/>
    <cellStyle name="Style 15" xfId="62889" xr:uid="{00000000-0005-0000-0000-0000F0F30000}"/>
    <cellStyle name="Style 16" xfId="62890" xr:uid="{00000000-0005-0000-0000-0000F1F30000}"/>
    <cellStyle name="Style 17" xfId="62891" xr:uid="{00000000-0005-0000-0000-0000F2F30000}"/>
    <cellStyle name="Style 18" xfId="62892" xr:uid="{00000000-0005-0000-0000-0000F3F30000}"/>
    <cellStyle name="Style 19" xfId="62893" xr:uid="{00000000-0005-0000-0000-0000F4F30000}"/>
    <cellStyle name="Style 2" xfId="62894" xr:uid="{00000000-0005-0000-0000-0000F5F30000}"/>
    <cellStyle name="Style 20" xfId="62895" xr:uid="{00000000-0005-0000-0000-0000F6F30000}"/>
    <cellStyle name="Style 21" xfId="62896" xr:uid="{00000000-0005-0000-0000-0000F7F30000}"/>
    <cellStyle name="Style 22" xfId="62897" xr:uid="{00000000-0005-0000-0000-0000F8F30000}"/>
    <cellStyle name="Style 23" xfId="62898" xr:uid="{00000000-0005-0000-0000-0000F9F30000}"/>
    <cellStyle name="Style 24" xfId="62899" xr:uid="{00000000-0005-0000-0000-0000FAF30000}"/>
    <cellStyle name="Style 25" xfId="62900" xr:uid="{00000000-0005-0000-0000-0000FBF30000}"/>
    <cellStyle name="Style 26" xfId="62901" xr:uid="{00000000-0005-0000-0000-0000FCF30000}"/>
    <cellStyle name="Style 27" xfId="62902" xr:uid="{00000000-0005-0000-0000-0000FDF30000}"/>
    <cellStyle name="Style 28" xfId="62903" xr:uid="{00000000-0005-0000-0000-0000FEF30000}"/>
    <cellStyle name="Style 29" xfId="62904" xr:uid="{00000000-0005-0000-0000-0000FFF30000}"/>
    <cellStyle name="Style 3" xfId="62905" xr:uid="{00000000-0005-0000-0000-000000F40000}"/>
    <cellStyle name="Style 30" xfId="62906" xr:uid="{00000000-0005-0000-0000-000001F40000}"/>
    <cellStyle name="Style 31" xfId="62907" xr:uid="{00000000-0005-0000-0000-000002F40000}"/>
    <cellStyle name="Style 32" xfId="62908" xr:uid="{00000000-0005-0000-0000-000003F40000}"/>
    <cellStyle name="Style 33" xfId="62909" xr:uid="{00000000-0005-0000-0000-000004F40000}"/>
    <cellStyle name="Style 34" xfId="62910" xr:uid="{00000000-0005-0000-0000-000005F40000}"/>
    <cellStyle name="Style 4" xfId="62911" xr:uid="{00000000-0005-0000-0000-000006F40000}"/>
    <cellStyle name="Style 5" xfId="62912" xr:uid="{00000000-0005-0000-0000-000007F40000}"/>
    <cellStyle name="Style 6" xfId="62913" xr:uid="{00000000-0005-0000-0000-000008F40000}"/>
    <cellStyle name="Style 69" xfId="62914" xr:uid="{00000000-0005-0000-0000-000009F40000}"/>
    <cellStyle name="Style 7" xfId="62915" xr:uid="{00000000-0005-0000-0000-00000AF40000}"/>
    <cellStyle name="Style 8" xfId="62916" xr:uid="{00000000-0005-0000-0000-00000BF40000}"/>
    <cellStyle name="Style 9" xfId="62917" xr:uid="{00000000-0005-0000-0000-00000CF40000}"/>
    <cellStyle name="Style1" xfId="62918" xr:uid="{00000000-0005-0000-0000-00000DF40000}"/>
    <cellStyle name="STYLE1 10" xfId="62919" xr:uid="{00000000-0005-0000-0000-00000EF40000}"/>
    <cellStyle name="Style1 2" xfId="62920" xr:uid="{00000000-0005-0000-0000-00000FF40000}"/>
    <cellStyle name="STYLE1 2 10" xfId="62921" xr:uid="{00000000-0005-0000-0000-000010F40000}"/>
    <cellStyle name="Style1 2 2" xfId="62922" xr:uid="{00000000-0005-0000-0000-000011F40000}"/>
    <cellStyle name="STYLE1 2 2 2" xfId="62923" xr:uid="{00000000-0005-0000-0000-000012F40000}"/>
    <cellStyle name="STYLE1 2 3" xfId="62924" xr:uid="{00000000-0005-0000-0000-000013F40000}"/>
    <cellStyle name="STYLE1 2 4" xfId="62925" xr:uid="{00000000-0005-0000-0000-000014F40000}"/>
    <cellStyle name="STYLE1 2 5" xfId="62926" xr:uid="{00000000-0005-0000-0000-000015F40000}"/>
    <cellStyle name="STYLE1 2 6" xfId="62927" xr:uid="{00000000-0005-0000-0000-000016F40000}"/>
    <cellStyle name="STYLE1 2 7" xfId="62928" xr:uid="{00000000-0005-0000-0000-000017F40000}"/>
    <cellStyle name="STYLE1 2 8" xfId="62929" xr:uid="{00000000-0005-0000-0000-000018F40000}"/>
    <cellStyle name="STYLE1 2 9" xfId="62930" xr:uid="{00000000-0005-0000-0000-000019F40000}"/>
    <cellStyle name="Style1 3" xfId="62931" xr:uid="{00000000-0005-0000-0000-00001AF40000}"/>
    <cellStyle name="STYLE1 3 2" xfId="62932" xr:uid="{00000000-0005-0000-0000-00001BF40000}"/>
    <cellStyle name="Style1 4" xfId="62933" xr:uid="{00000000-0005-0000-0000-00001CF40000}"/>
    <cellStyle name="Style1 4 2" xfId="62934" xr:uid="{00000000-0005-0000-0000-00001DF40000}"/>
    <cellStyle name="Style1 4 3" xfId="62935" xr:uid="{00000000-0005-0000-0000-00001EF40000}"/>
    <cellStyle name="STYLE1 5" xfId="62936" xr:uid="{00000000-0005-0000-0000-00001FF40000}"/>
    <cellStyle name="STYLE1 6" xfId="62937" xr:uid="{00000000-0005-0000-0000-000020F40000}"/>
    <cellStyle name="STYLE1 7" xfId="62938" xr:uid="{00000000-0005-0000-0000-000021F40000}"/>
    <cellStyle name="STYLE1 8" xfId="62939" xr:uid="{00000000-0005-0000-0000-000022F40000}"/>
    <cellStyle name="STYLE1 9" xfId="62940" xr:uid="{00000000-0005-0000-0000-000023F40000}"/>
    <cellStyle name="STYLE2" xfId="62941" xr:uid="{00000000-0005-0000-0000-000024F40000}"/>
    <cellStyle name="STYLE2 2" xfId="62942" xr:uid="{00000000-0005-0000-0000-000025F40000}"/>
    <cellStyle name="STYLE2 2 2" xfId="62943" xr:uid="{00000000-0005-0000-0000-000026F40000}"/>
    <cellStyle name="STYLE2 2 2 2" xfId="62944" xr:uid="{00000000-0005-0000-0000-000027F40000}"/>
    <cellStyle name="STYLE2 2 2 2 2" xfId="62945" xr:uid="{00000000-0005-0000-0000-000028F40000}"/>
    <cellStyle name="STYLE2 2 2 2 3" xfId="62946" xr:uid="{00000000-0005-0000-0000-000029F40000}"/>
    <cellStyle name="STYLE2 2 2 3" xfId="62947" xr:uid="{00000000-0005-0000-0000-00002AF40000}"/>
    <cellStyle name="STYLE2 2 2 3 2" xfId="62948" xr:uid="{00000000-0005-0000-0000-00002BF40000}"/>
    <cellStyle name="STYLE2 2 2 3 3" xfId="62949" xr:uid="{00000000-0005-0000-0000-00002CF40000}"/>
    <cellStyle name="STYLE2 2 2 4" xfId="62950" xr:uid="{00000000-0005-0000-0000-00002DF40000}"/>
    <cellStyle name="STYLE2 2 2 4 2" xfId="62951" xr:uid="{00000000-0005-0000-0000-00002EF40000}"/>
    <cellStyle name="STYLE2 2 2 4 3" xfId="62952" xr:uid="{00000000-0005-0000-0000-00002FF40000}"/>
    <cellStyle name="STYLE2 2 2 5" xfId="62953" xr:uid="{00000000-0005-0000-0000-000030F40000}"/>
    <cellStyle name="STYLE2 2 2 5 2" xfId="62954" xr:uid="{00000000-0005-0000-0000-000031F40000}"/>
    <cellStyle name="STYLE2 2 2 5 3" xfId="62955" xr:uid="{00000000-0005-0000-0000-000032F40000}"/>
    <cellStyle name="STYLE2 2 2 6" xfId="62956" xr:uid="{00000000-0005-0000-0000-000033F40000}"/>
    <cellStyle name="STYLE2 2 2 7" xfId="62957" xr:uid="{00000000-0005-0000-0000-000034F40000}"/>
    <cellStyle name="STYLE2 2 3" xfId="62958" xr:uid="{00000000-0005-0000-0000-000035F40000}"/>
    <cellStyle name="STYLE2 2 3 2" xfId="62959" xr:uid="{00000000-0005-0000-0000-000036F40000}"/>
    <cellStyle name="STYLE2 2 3 3" xfId="62960" xr:uid="{00000000-0005-0000-0000-000037F40000}"/>
    <cellStyle name="STYLE2 2 4" xfId="62961" xr:uid="{00000000-0005-0000-0000-000038F40000}"/>
    <cellStyle name="STYLE2 2 4 2" xfId="62962" xr:uid="{00000000-0005-0000-0000-000039F40000}"/>
    <cellStyle name="STYLE2 2 4 3" xfId="62963" xr:uid="{00000000-0005-0000-0000-00003AF40000}"/>
    <cellStyle name="STYLE2 2 5" xfId="62964" xr:uid="{00000000-0005-0000-0000-00003BF40000}"/>
    <cellStyle name="STYLE2 2 5 2" xfId="62965" xr:uid="{00000000-0005-0000-0000-00003CF40000}"/>
    <cellStyle name="STYLE2 2 5 3" xfId="62966" xr:uid="{00000000-0005-0000-0000-00003DF40000}"/>
    <cellStyle name="STYLE2 2 6" xfId="62967" xr:uid="{00000000-0005-0000-0000-00003EF40000}"/>
    <cellStyle name="STYLE2 2 7" xfId="62968" xr:uid="{00000000-0005-0000-0000-00003FF40000}"/>
    <cellStyle name="STYLE2 3" xfId="62969" xr:uid="{00000000-0005-0000-0000-000040F40000}"/>
    <cellStyle name="STYLE2 3 2" xfId="62970" xr:uid="{00000000-0005-0000-0000-000041F40000}"/>
    <cellStyle name="STYLE2 3 3" xfId="62971" xr:uid="{00000000-0005-0000-0000-000042F40000}"/>
    <cellStyle name="STYLE2 4" xfId="62972" xr:uid="{00000000-0005-0000-0000-000043F40000}"/>
    <cellStyle name="STYLE2 4 2" xfId="62973" xr:uid="{00000000-0005-0000-0000-000044F40000}"/>
    <cellStyle name="STYLE2 4 3" xfId="62974" xr:uid="{00000000-0005-0000-0000-000045F40000}"/>
    <cellStyle name="STYLE2 5" xfId="62975" xr:uid="{00000000-0005-0000-0000-000046F40000}"/>
    <cellStyle name="STYLE2 5 2" xfId="62976" xr:uid="{00000000-0005-0000-0000-000047F40000}"/>
    <cellStyle name="STYLE2 5 3" xfId="62977" xr:uid="{00000000-0005-0000-0000-000048F40000}"/>
    <cellStyle name="STYLE2 6" xfId="62978" xr:uid="{00000000-0005-0000-0000-000049F40000}"/>
    <cellStyle name="STYLE2 6 2" xfId="62979" xr:uid="{00000000-0005-0000-0000-00004AF40000}"/>
    <cellStyle name="STYLE2 6 3" xfId="62980" xr:uid="{00000000-0005-0000-0000-00004BF40000}"/>
    <cellStyle name="STYLE2 7" xfId="62981" xr:uid="{00000000-0005-0000-0000-00004CF40000}"/>
    <cellStyle name="STYLE2 7 2" xfId="62982" xr:uid="{00000000-0005-0000-0000-00004DF40000}"/>
    <cellStyle name="STYLE2 7 3" xfId="62983" xr:uid="{00000000-0005-0000-0000-00004EF40000}"/>
    <cellStyle name="STYLE2 8" xfId="62984" xr:uid="{00000000-0005-0000-0000-00004FF40000}"/>
    <cellStyle name="STYLE2 9" xfId="62985" xr:uid="{00000000-0005-0000-0000-000050F40000}"/>
    <cellStyle name="STYLE2_FS CONS BS 2-8-06" xfId="62986" xr:uid="{00000000-0005-0000-0000-000051F40000}"/>
    <cellStyle name="STYLE3" xfId="62987" xr:uid="{00000000-0005-0000-0000-000052F40000}"/>
    <cellStyle name="STYLE3 2" xfId="62988" xr:uid="{00000000-0005-0000-0000-000053F40000}"/>
    <cellStyle name="STYLE3 2 2" xfId="62989" xr:uid="{00000000-0005-0000-0000-000054F40000}"/>
    <cellStyle name="STYLE3 2 2 2" xfId="62990" xr:uid="{00000000-0005-0000-0000-000055F40000}"/>
    <cellStyle name="STYLE3 2 2 2 2" xfId="62991" xr:uid="{00000000-0005-0000-0000-000056F40000}"/>
    <cellStyle name="STYLE3 2 2 2 3" xfId="62992" xr:uid="{00000000-0005-0000-0000-000057F40000}"/>
    <cellStyle name="STYLE3 2 2 3" xfId="62993" xr:uid="{00000000-0005-0000-0000-000058F40000}"/>
    <cellStyle name="STYLE3 2 2 3 2" xfId="62994" xr:uid="{00000000-0005-0000-0000-000059F40000}"/>
    <cellStyle name="STYLE3 2 2 3 3" xfId="62995" xr:uid="{00000000-0005-0000-0000-00005AF40000}"/>
    <cellStyle name="STYLE3 2 2 4" xfId="62996" xr:uid="{00000000-0005-0000-0000-00005BF40000}"/>
    <cellStyle name="STYLE3 2 2 4 2" xfId="62997" xr:uid="{00000000-0005-0000-0000-00005CF40000}"/>
    <cellStyle name="STYLE3 2 2 4 3" xfId="62998" xr:uid="{00000000-0005-0000-0000-00005DF40000}"/>
    <cellStyle name="STYLE3 2 2 5" xfId="62999" xr:uid="{00000000-0005-0000-0000-00005EF40000}"/>
    <cellStyle name="STYLE3 2 2 5 2" xfId="63000" xr:uid="{00000000-0005-0000-0000-00005FF40000}"/>
    <cellStyle name="STYLE3 2 2 5 3" xfId="63001" xr:uid="{00000000-0005-0000-0000-000060F40000}"/>
    <cellStyle name="STYLE3 2 2 6" xfId="63002" xr:uid="{00000000-0005-0000-0000-000061F40000}"/>
    <cellStyle name="STYLE3 2 2 7" xfId="63003" xr:uid="{00000000-0005-0000-0000-000062F40000}"/>
    <cellStyle name="STYLE3 2 3" xfId="63004" xr:uid="{00000000-0005-0000-0000-000063F40000}"/>
    <cellStyle name="STYLE3 2 3 2" xfId="63005" xr:uid="{00000000-0005-0000-0000-000064F40000}"/>
    <cellStyle name="STYLE3 2 3 3" xfId="63006" xr:uid="{00000000-0005-0000-0000-000065F40000}"/>
    <cellStyle name="STYLE3 2 4" xfId="63007" xr:uid="{00000000-0005-0000-0000-000066F40000}"/>
    <cellStyle name="STYLE3 2 4 2" xfId="63008" xr:uid="{00000000-0005-0000-0000-000067F40000}"/>
    <cellStyle name="STYLE3 2 4 3" xfId="63009" xr:uid="{00000000-0005-0000-0000-000068F40000}"/>
    <cellStyle name="STYLE3 2 5" xfId="63010" xr:uid="{00000000-0005-0000-0000-000069F40000}"/>
    <cellStyle name="STYLE3 2 5 2" xfId="63011" xr:uid="{00000000-0005-0000-0000-00006AF40000}"/>
    <cellStyle name="STYLE3 2 5 3" xfId="63012" xr:uid="{00000000-0005-0000-0000-00006BF40000}"/>
    <cellStyle name="STYLE3 2 6" xfId="63013" xr:uid="{00000000-0005-0000-0000-00006CF40000}"/>
    <cellStyle name="STYLE3 2 7" xfId="63014" xr:uid="{00000000-0005-0000-0000-00006DF40000}"/>
    <cellStyle name="STYLE3 3" xfId="63015" xr:uid="{00000000-0005-0000-0000-00006EF40000}"/>
    <cellStyle name="STYLE3 3 2" xfId="63016" xr:uid="{00000000-0005-0000-0000-00006FF40000}"/>
    <cellStyle name="STYLE3 3 3" xfId="63017" xr:uid="{00000000-0005-0000-0000-000070F40000}"/>
    <cellStyle name="STYLE3 4" xfId="63018" xr:uid="{00000000-0005-0000-0000-000071F40000}"/>
    <cellStyle name="STYLE3 4 2" xfId="63019" xr:uid="{00000000-0005-0000-0000-000072F40000}"/>
    <cellStyle name="STYLE3 4 3" xfId="63020" xr:uid="{00000000-0005-0000-0000-000073F40000}"/>
    <cellStyle name="STYLE3 5" xfId="63021" xr:uid="{00000000-0005-0000-0000-000074F40000}"/>
    <cellStyle name="STYLE3 5 2" xfId="63022" xr:uid="{00000000-0005-0000-0000-000075F40000}"/>
    <cellStyle name="STYLE3 5 3" xfId="63023" xr:uid="{00000000-0005-0000-0000-000076F40000}"/>
    <cellStyle name="STYLE3 6" xfId="63024" xr:uid="{00000000-0005-0000-0000-000077F40000}"/>
    <cellStyle name="STYLE3 6 2" xfId="63025" xr:uid="{00000000-0005-0000-0000-000078F40000}"/>
    <cellStyle name="STYLE3 6 3" xfId="63026" xr:uid="{00000000-0005-0000-0000-000079F40000}"/>
    <cellStyle name="STYLE3 7" xfId="63027" xr:uid="{00000000-0005-0000-0000-00007AF40000}"/>
    <cellStyle name="STYLE3 7 2" xfId="63028" xr:uid="{00000000-0005-0000-0000-00007BF40000}"/>
    <cellStyle name="STYLE3 7 3" xfId="63029" xr:uid="{00000000-0005-0000-0000-00007CF40000}"/>
    <cellStyle name="STYLE3 8" xfId="63030" xr:uid="{00000000-0005-0000-0000-00007DF40000}"/>
    <cellStyle name="STYLE3 9" xfId="63031" xr:uid="{00000000-0005-0000-0000-00007EF40000}"/>
    <cellStyle name="STYLE4" xfId="63032" xr:uid="{00000000-0005-0000-0000-00007FF40000}"/>
    <cellStyle name="STYLE4 2" xfId="63033" xr:uid="{00000000-0005-0000-0000-000080F40000}"/>
    <cellStyle name="STYLE4 2 2" xfId="63034" xr:uid="{00000000-0005-0000-0000-000081F40000}"/>
    <cellStyle name="STYLE4 2 2 2" xfId="63035" xr:uid="{00000000-0005-0000-0000-000082F40000}"/>
    <cellStyle name="STYLE4 2 2 3" xfId="63036" xr:uid="{00000000-0005-0000-0000-000083F40000}"/>
    <cellStyle name="STYLE4 2 3" xfId="63037" xr:uid="{00000000-0005-0000-0000-000084F40000}"/>
    <cellStyle name="STYLE4 2 3 2" xfId="63038" xr:uid="{00000000-0005-0000-0000-000085F40000}"/>
    <cellStyle name="STYLE4 2 3 3" xfId="63039" xr:uid="{00000000-0005-0000-0000-000086F40000}"/>
    <cellStyle name="STYLE4 2 4" xfId="63040" xr:uid="{00000000-0005-0000-0000-000087F40000}"/>
    <cellStyle name="STYLE4 2 4 2" xfId="63041" xr:uid="{00000000-0005-0000-0000-000088F40000}"/>
    <cellStyle name="STYLE4 2 4 3" xfId="63042" xr:uid="{00000000-0005-0000-0000-000089F40000}"/>
    <cellStyle name="STYLE4 2 5" xfId="63043" xr:uid="{00000000-0005-0000-0000-00008AF40000}"/>
    <cellStyle name="STYLE4 2 5 2" xfId="63044" xr:uid="{00000000-0005-0000-0000-00008BF40000}"/>
    <cellStyle name="STYLE4 2 5 3" xfId="63045" xr:uid="{00000000-0005-0000-0000-00008CF40000}"/>
    <cellStyle name="STYLE4 2 6" xfId="63046" xr:uid="{00000000-0005-0000-0000-00008DF40000}"/>
    <cellStyle name="STYLE4 2 6 2" xfId="63047" xr:uid="{00000000-0005-0000-0000-00008EF40000}"/>
    <cellStyle name="STYLE4 2 6 3" xfId="63048" xr:uid="{00000000-0005-0000-0000-00008FF40000}"/>
    <cellStyle name="STYLE4 2 7" xfId="63049" xr:uid="{00000000-0005-0000-0000-000090F40000}"/>
    <cellStyle name="STYLE4 2 8" xfId="63050" xr:uid="{00000000-0005-0000-0000-000091F40000}"/>
    <cellStyle name="STYLE4 3" xfId="63051" xr:uid="{00000000-0005-0000-0000-000092F40000}"/>
    <cellStyle name="STYLE4 3 2" xfId="63052" xr:uid="{00000000-0005-0000-0000-000093F40000}"/>
    <cellStyle name="STYLE4 3 3" xfId="63053" xr:uid="{00000000-0005-0000-0000-000094F40000}"/>
    <cellStyle name="STYLE4 4" xfId="63054" xr:uid="{00000000-0005-0000-0000-000095F40000}"/>
    <cellStyle name="STYLE4 4 2" xfId="63055" xr:uid="{00000000-0005-0000-0000-000096F40000}"/>
    <cellStyle name="STYLE4 4 3" xfId="63056" xr:uid="{00000000-0005-0000-0000-000097F40000}"/>
    <cellStyle name="STYLE4 5" xfId="63057" xr:uid="{00000000-0005-0000-0000-000098F40000}"/>
    <cellStyle name="STYLE4 5 2" xfId="63058" xr:uid="{00000000-0005-0000-0000-000099F40000}"/>
    <cellStyle name="STYLE4 5 3" xfId="63059" xr:uid="{00000000-0005-0000-0000-00009AF40000}"/>
    <cellStyle name="STYLE4 6" xfId="63060" xr:uid="{00000000-0005-0000-0000-00009BF40000}"/>
    <cellStyle name="STYLE4 6 2" xfId="63061" xr:uid="{00000000-0005-0000-0000-00009CF40000}"/>
    <cellStyle name="STYLE4 6 3" xfId="63062" xr:uid="{00000000-0005-0000-0000-00009DF40000}"/>
    <cellStyle name="STYLE4 7" xfId="63063" xr:uid="{00000000-0005-0000-0000-00009EF40000}"/>
    <cellStyle name="STYLE4 7 2" xfId="63064" xr:uid="{00000000-0005-0000-0000-00009FF40000}"/>
    <cellStyle name="STYLE4 7 3" xfId="63065" xr:uid="{00000000-0005-0000-0000-0000A0F40000}"/>
    <cellStyle name="STYLE4 8" xfId="63066" xr:uid="{00000000-0005-0000-0000-0000A1F40000}"/>
    <cellStyle name="STYLE4 9" xfId="63067" xr:uid="{00000000-0005-0000-0000-0000A2F40000}"/>
    <cellStyle name="STYLE5" xfId="63068" xr:uid="{00000000-0005-0000-0000-0000A3F40000}"/>
    <cellStyle name="STYLE5 2" xfId="63069" xr:uid="{00000000-0005-0000-0000-0000A4F40000}"/>
    <cellStyle name="STYLE5 2 2" xfId="63070" xr:uid="{00000000-0005-0000-0000-0000A5F40000}"/>
    <cellStyle name="STYLE5 2 2 2" xfId="63071" xr:uid="{00000000-0005-0000-0000-0000A6F40000}"/>
    <cellStyle name="STYLE5 2 2 2 2" xfId="63072" xr:uid="{00000000-0005-0000-0000-0000A7F40000}"/>
    <cellStyle name="STYLE5 2 2 2 3" xfId="63073" xr:uid="{00000000-0005-0000-0000-0000A8F40000}"/>
    <cellStyle name="STYLE5 2 2 3" xfId="63074" xr:uid="{00000000-0005-0000-0000-0000A9F40000}"/>
    <cellStyle name="STYLE5 2 2 3 2" xfId="63075" xr:uid="{00000000-0005-0000-0000-0000AAF40000}"/>
    <cellStyle name="STYLE5 2 2 3 3" xfId="63076" xr:uid="{00000000-0005-0000-0000-0000ABF40000}"/>
    <cellStyle name="STYLE5 2 2 4" xfId="63077" xr:uid="{00000000-0005-0000-0000-0000ACF40000}"/>
    <cellStyle name="STYLE5 2 2 4 2" xfId="63078" xr:uid="{00000000-0005-0000-0000-0000ADF40000}"/>
    <cellStyle name="STYLE5 2 2 4 3" xfId="63079" xr:uid="{00000000-0005-0000-0000-0000AEF40000}"/>
    <cellStyle name="STYLE5 2 2 5" xfId="63080" xr:uid="{00000000-0005-0000-0000-0000AFF40000}"/>
    <cellStyle name="STYLE5 2 2 5 2" xfId="63081" xr:uid="{00000000-0005-0000-0000-0000B0F40000}"/>
    <cellStyle name="STYLE5 2 2 5 3" xfId="63082" xr:uid="{00000000-0005-0000-0000-0000B1F40000}"/>
    <cellStyle name="STYLE5 2 2 6" xfId="63083" xr:uid="{00000000-0005-0000-0000-0000B2F40000}"/>
    <cellStyle name="STYLE5 2 2 7" xfId="63084" xr:uid="{00000000-0005-0000-0000-0000B3F40000}"/>
    <cellStyle name="STYLE5 2 3" xfId="63085" xr:uid="{00000000-0005-0000-0000-0000B4F40000}"/>
    <cellStyle name="STYLE5 2 3 2" xfId="63086" xr:uid="{00000000-0005-0000-0000-0000B5F40000}"/>
    <cellStyle name="STYLE5 2 3 3" xfId="63087" xr:uid="{00000000-0005-0000-0000-0000B6F40000}"/>
    <cellStyle name="STYLE5 2 4" xfId="63088" xr:uid="{00000000-0005-0000-0000-0000B7F40000}"/>
    <cellStyle name="STYLE5 2 4 2" xfId="63089" xr:uid="{00000000-0005-0000-0000-0000B8F40000}"/>
    <cellStyle name="STYLE5 2 4 3" xfId="63090" xr:uid="{00000000-0005-0000-0000-0000B9F40000}"/>
    <cellStyle name="STYLE5 2 5" xfId="63091" xr:uid="{00000000-0005-0000-0000-0000BAF40000}"/>
    <cellStyle name="STYLE5 2 5 2" xfId="63092" xr:uid="{00000000-0005-0000-0000-0000BBF40000}"/>
    <cellStyle name="STYLE5 2 5 3" xfId="63093" xr:uid="{00000000-0005-0000-0000-0000BCF40000}"/>
    <cellStyle name="STYLE5 2 6" xfId="63094" xr:uid="{00000000-0005-0000-0000-0000BDF40000}"/>
    <cellStyle name="STYLE5 2 7" xfId="63095" xr:uid="{00000000-0005-0000-0000-0000BEF40000}"/>
    <cellStyle name="STYLE5 3" xfId="63096" xr:uid="{00000000-0005-0000-0000-0000BFF40000}"/>
    <cellStyle name="STYLE5 3 2" xfId="63097" xr:uid="{00000000-0005-0000-0000-0000C0F40000}"/>
    <cellStyle name="STYLE5 3 3" xfId="63098" xr:uid="{00000000-0005-0000-0000-0000C1F40000}"/>
    <cellStyle name="STYLE5 4" xfId="63099" xr:uid="{00000000-0005-0000-0000-0000C2F40000}"/>
    <cellStyle name="STYLE5 4 2" xfId="63100" xr:uid="{00000000-0005-0000-0000-0000C3F40000}"/>
    <cellStyle name="STYLE5 4 3" xfId="63101" xr:uid="{00000000-0005-0000-0000-0000C4F40000}"/>
    <cellStyle name="STYLE5 5" xfId="63102" xr:uid="{00000000-0005-0000-0000-0000C5F40000}"/>
    <cellStyle name="STYLE5 5 2" xfId="63103" xr:uid="{00000000-0005-0000-0000-0000C6F40000}"/>
    <cellStyle name="STYLE5 5 3" xfId="63104" xr:uid="{00000000-0005-0000-0000-0000C7F40000}"/>
    <cellStyle name="STYLE5 6" xfId="63105" xr:uid="{00000000-0005-0000-0000-0000C8F40000}"/>
    <cellStyle name="STYLE5 6 2" xfId="63106" xr:uid="{00000000-0005-0000-0000-0000C9F40000}"/>
    <cellStyle name="STYLE5 6 3" xfId="63107" xr:uid="{00000000-0005-0000-0000-0000CAF40000}"/>
    <cellStyle name="STYLE5 7" xfId="63108" xr:uid="{00000000-0005-0000-0000-0000CBF40000}"/>
    <cellStyle name="STYLE5 7 2" xfId="63109" xr:uid="{00000000-0005-0000-0000-0000CCF40000}"/>
    <cellStyle name="STYLE5 7 3" xfId="63110" xr:uid="{00000000-0005-0000-0000-0000CDF40000}"/>
    <cellStyle name="STYLE5 8" xfId="63111" xr:uid="{00000000-0005-0000-0000-0000CEF40000}"/>
    <cellStyle name="STYLE5 9" xfId="63112" xr:uid="{00000000-0005-0000-0000-0000CFF40000}"/>
    <cellStyle name="STYLE5_FS CONS IS 2-9-06" xfId="63113" xr:uid="{00000000-0005-0000-0000-0000D0F40000}"/>
    <cellStyle name="STYLE6" xfId="63114" xr:uid="{00000000-0005-0000-0000-0000D1F40000}"/>
    <cellStyle name="STYLE6 2" xfId="63115" xr:uid="{00000000-0005-0000-0000-0000D2F40000}"/>
    <cellStyle name="STYLE6 2 2" xfId="63116" xr:uid="{00000000-0005-0000-0000-0000D3F40000}"/>
    <cellStyle name="STYLE6 2 3" xfId="63117" xr:uid="{00000000-0005-0000-0000-0000D4F40000}"/>
    <cellStyle name="STYLE6 3" xfId="63118" xr:uid="{00000000-0005-0000-0000-0000D5F40000}"/>
    <cellStyle name="STYLE6 4" xfId="63119" xr:uid="{00000000-0005-0000-0000-0000D6F40000}"/>
    <cellStyle name="STYLE7" xfId="63120" xr:uid="{00000000-0005-0000-0000-0000D7F40000}"/>
    <cellStyle name="STYLE7 2" xfId="63121" xr:uid="{00000000-0005-0000-0000-0000D8F40000}"/>
    <cellStyle name="STYLE7 3" xfId="63122" xr:uid="{00000000-0005-0000-0000-0000D9F40000}"/>
    <cellStyle name="STYLE8" xfId="63123" xr:uid="{00000000-0005-0000-0000-0000DAF40000}"/>
    <cellStyle name="STYLE8 2" xfId="63124" xr:uid="{00000000-0005-0000-0000-0000DBF40000}"/>
    <cellStyle name="STYLE8 3" xfId="63125" xr:uid="{00000000-0005-0000-0000-0000DCF40000}"/>
    <cellStyle name="SUB HEADING" xfId="63126" xr:uid="{00000000-0005-0000-0000-0000DDF40000}"/>
    <cellStyle name="Sub Title" xfId="63127" xr:uid="{00000000-0005-0000-0000-0000DEF40000}"/>
    <cellStyle name="Sub Title 2" xfId="63128" xr:uid="{00000000-0005-0000-0000-0000DFF40000}"/>
    <cellStyle name="Sub Title 3" xfId="63129" xr:uid="{00000000-0005-0000-0000-0000E0F40000}"/>
    <cellStyle name="SubHeader" xfId="3921" xr:uid="{00000000-0005-0000-0000-0000E1F40000}"/>
    <cellStyle name="SubHeader 2" xfId="63130" xr:uid="{00000000-0005-0000-0000-0000E2F40000}"/>
    <cellStyle name="SubHeader 3" xfId="63131" xr:uid="{00000000-0005-0000-0000-0000E3F40000}"/>
    <cellStyle name="Subtotal" xfId="63132" xr:uid="{00000000-0005-0000-0000-0000E4F40000}"/>
    <cellStyle name="SubTotal 2" xfId="63133" xr:uid="{00000000-0005-0000-0000-0000E5F40000}"/>
    <cellStyle name="SubTotal 3" xfId="63134" xr:uid="{00000000-0005-0000-0000-0000E6F40000}"/>
    <cellStyle name="SubTotal 4" xfId="63135" xr:uid="{00000000-0005-0000-0000-0000E7F40000}"/>
    <cellStyle name="SubTotalNumber" xfId="3922" xr:uid="{00000000-0005-0000-0000-0000E8F40000}"/>
    <cellStyle name="SubTotalNumber 2" xfId="3923" xr:uid="{00000000-0005-0000-0000-0000E9F40000}"/>
    <cellStyle name="SubTotalNumber 2 2" xfId="3924" xr:uid="{00000000-0005-0000-0000-0000EAF40000}"/>
    <cellStyle name="SubTotalNumber 3" xfId="3925" xr:uid="{00000000-0005-0000-0000-0000EBF40000}"/>
    <cellStyle name="SubTotalRate" xfId="3926" xr:uid="{00000000-0005-0000-0000-0000ECF40000}"/>
    <cellStyle name="SubTotalRate 2" xfId="3927" xr:uid="{00000000-0005-0000-0000-0000EDF40000}"/>
    <cellStyle name="summation" xfId="63136" xr:uid="{00000000-0005-0000-0000-0000EEF40000}"/>
    <cellStyle name="t" xfId="63137" xr:uid="{00000000-0005-0000-0000-0000EFF40000}"/>
    <cellStyle name="t_accretion_matrix (2)" xfId="63138" xr:uid="{00000000-0005-0000-0000-0000F0F40000}"/>
    <cellStyle name="t_CompFins" xfId="63139" xr:uid="{00000000-0005-0000-0000-0000F1F40000}"/>
    <cellStyle name="t_eric" xfId="63140" xr:uid="{00000000-0005-0000-0000-0000F2F40000}"/>
    <cellStyle name="t_Scratch" xfId="63141" xr:uid="{00000000-0005-0000-0000-0000F3F40000}"/>
    <cellStyle name="t_Viacom Profile" xfId="63142" xr:uid="{00000000-0005-0000-0000-0000F4F40000}"/>
    <cellStyle name="Table Col Head" xfId="63143" xr:uid="{00000000-0005-0000-0000-0000F5F40000}"/>
    <cellStyle name="Table Head" xfId="63144" xr:uid="{00000000-0005-0000-0000-0000F6F40000}"/>
    <cellStyle name="Table Head Aligned" xfId="63145" xr:uid="{00000000-0005-0000-0000-0000F7F40000}"/>
    <cellStyle name="Table Head Blue" xfId="63146" xr:uid="{00000000-0005-0000-0000-0000F8F40000}"/>
    <cellStyle name="Table Head Green" xfId="63147" xr:uid="{00000000-0005-0000-0000-0000F9F40000}"/>
    <cellStyle name="Table Head_5403011_2" xfId="63148" xr:uid="{00000000-0005-0000-0000-0000FAF40000}"/>
    <cellStyle name="Table Sub Head" xfId="63149" xr:uid="{00000000-0005-0000-0000-0000FBF40000}"/>
    <cellStyle name="Table Text" xfId="63150" xr:uid="{00000000-0005-0000-0000-0000FCF40000}"/>
    <cellStyle name="Table Title" xfId="63151" xr:uid="{00000000-0005-0000-0000-0000FDF40000}"/>
    <cellStyle name="Table Units" xfId="63152" xr:uid="{00000000-0005-0000-0000-0000FEF40000}"/>
    <cellStyle name="Table_Header" xfId="63153" xr:uid="{00000000-0005-0000-0000-0000FFF40000}"/>
    <cellStyle name="Text" xfId="63154" xr:uid="{00000000-0005-0000-0000-000000F50000}"/>
    <cellStyle name="Text 1" xfId="63155" xr:uid="{00000000-0005-0000-0000-000001F50000}"/>
    <cellStyle name="Text Head 1" xfId="63156" xr:uid="{00000000-0005-0000-0000-000002F50000}"/>
    <cellStyle name="TextNumber" xfId="3928" xr:uid="{00000000-0005-0000-0000-000003F50000}"/>
    <cellStyle name="TextNumber 2" xfId="3929" xr:uid="{00000000-0005-0000-0000-000004F50000}"/>
    <cellStyle name="TextNumber 3" xfId="3930" xr:uid="{00000000-0005-0000-0000-000005F50000}"/>
    <cellStyle name="TextRate" xfId="3931" xr:uid="{00000000-0005-0000-0000-000006F50000}"/>
    <cellStyle name="TextRate 2" xfId="3932" xr:uid="{00000000-0005-0000-0000-000007F50000}"/>
    <cellStyle name="TextStyle" xfId="3933" xr:uid="{00000000-0005-0000-0000-000008F50000}"/>
    <cellStyle name="TextStyle 2" xfId="3934" xr:uid="{00000000-0005-0000-0000-000009F50000}"/>
    <cellStyle name="TextStyle 3" xfId="3935" xr:uid="{00000000-0005-0000-0000-00000AF50000}"/>
    <cellStyle name="TFCF" xfId="63157" xr:uid="{00000000-0005-0000-0000-00000BF50000}"/>
    <cellStyle name="Thousands" xfId="63158" xr:uid="{00000000-0005-0000-0000-00000CF50000}"/>
    <cellStyle name="Tickmark" xfId="63159" xr:uid="{00000000-0005-0000-0000-00000DF50000}"/>
    <cellStyle name="Times New Roman" xfId="63160" xr:uid="{00000000-0005-0000-0000-00000EF50000}"/>
    <cellStyle name="Tin" xfId="63161" xr:uid="{00000000-0005-0000-0000-00000FF50000}"/>
    <cellStyle name="Tina" xfId="63162" xr:uid="{00000000-0005-0000-0000-000010F50000}"/>
    <cellStyle name="Title - PROJECT" xfId="63163" xr:uid="{00000000-0005-0000-0000-000011F50000}"/>
    <cellStyle name="Title - Underline" xfId="63164" xr:uid="{00000000-0005-0000-0000-000012F50000}"/>
    <cellStyle name="Title 10" xfId="63165" xr:uid="{00000000-0005-0000-0000-000013F50000}"/>
    <cellStyle name="Title 11" xfId="63166" xr:uid="{00000000-0005-0000-0000-000014F50000}"/>
    <cellStyle name="Title 12" xfId="63167" xr:uid="{00000000-0005-0000-0000-000015F50000}"/>
    <cellStyle name="Title 13" xfId="63168" xr:uid="{00000000-0005-0000-0000-000016F50000}"/>
    <cellStyle name="Title 14" xfId="63169" xr:uid="{00000000-0005-0000-0000-000017F50000}"/>
    <cellStyle name="Title 15" xfId="63170" xr:uid="{00000000-0005-0000-0000-000018F50000}"/>
    <cellStyle name="Title 16" xfId="63171" xr:uid="{00000000-0005-0000-0000-000019F50000}"/>
    <cellStyle name="Title 17" xfId="63172" xr:uid="{00000000-0005-0000-0000-00001AF50000}"/>
    <cellStyle name="Title 18" xfId="63173" xr:uid="{00000000-0005-0000-0000-00001BF50000}"/>
    <cellStyle name="Title 2" xfId="3936" xr:uid="{00000000-0005-0000-0000-00001CF50000}"/>
    <cellStyle name="Title 3" xfId="3937" xr:uid="{00000000-0005-0000-0000-00001DF50000}"/>
    <cellStyle name="Title 4" xfId="63174" xr:uid="{00000000-0005-0000-0000-00001EF50000}"/>
    <cellStyle name="Title 5" xfId="63175" xr:uid="{00000000-0005-0000-0000-00001FF50000}"/>
    <cellStyle name="Title 6" xfId="63176" xr:uid="{00000000-0005-0000-0000-000020F50000}"/>
    <cellStyle name="Title 7" xfId="63177" xr:uid="{00000000-0005-0000-0000-000021F50000}"/>
    <cellStyle name="Title 8" xfId="63178" xr:uid="{00000000-0005-0000-0000-000022F50000}"/>
    <cellStyle name="Title 9" xfId="63179" xr:uid="{00000000-0005-0000-0000-000023F50000}"/>
    <cellStyle name="title1" xfId="63180" xr:uid="{00000000-0005-0000-0000-000024F50000}"/>
    <cellStyle name="title1 2" xfId="63181" xr:uid="{00000000-0005-0000-0000-000025F50000}"/>
    <cellStyle name="title2" xfId="63182" xr:uid="{00000000-0005-0000-0000-000026F50000}"/>
    <cellStyle name="title2 2" xfId="63183" xr:uid="{00000000-0005-0000-0000-000027F50000}"/>
    <cellStyle name="title2 3" xfId="63184" xr:uid="{00000000-0005-0000-0000-000028F50000}"/>
    <cellStyle name="title2 4" xfId="63185" xr:uid="{00000000-0005-0000-0000-000029F50000}"/>
    <cellStyle name="title2_Capital Prov 1Q10" xfId="63186" xr:uid="{00000000-0005-0000-0000-00002AF50000}"/>
    <cellStyle name="Title3" xfId="63187" xr:uid="{00000000-0005-0000-0000-00002BF50000}"/>
    <cellStyle name="Titles - Col. Headings" xfId="63188" xr:uid="{00000000-0005-0000-0000-00002CF50000}"/>
    <cellStyle name="Titles - Other" xfId="63189" xr:uid="{00000000-0005-0000-0000-00002DF50000}"/>
    <cellStyle name="Titles - Other 2" xfId="63190" xr:uid="{00000000-0005-0000-0000-00002EF50000}"/>
    <cellStyle name="Titles - Other 3" xfId="63191" xr:uid="{00000000-0005-0000-0000-00002FF50000}"/>
    <cellStyle name="Total 10" xfId="3938" xr:uid="{00000000-0005-0000-0000-000030F50000}"/>
    <cellStyle name="Total 10 2" xfId="3939" xr:uid="{00000000-0005-0000-0000-000031F50000}"/>
    <cellStyle name="Total 100" xfId="3940" xr:uid="{00000000-0005-0000-0000-000032F50000}"/>
    <cellStyle name="Total 11" xfId="3941" xr:uid="{00000000-0005-0000-0000-000033F50000}"/>
    <cellStyle name="Total 11 2" xfId="3942" xr:uid="{00000000-0005-0000-0000-000034F50000}"/>
    <cellStyle name="Total 12" xfId="3943" xr:uid="{00000000-0005-0000-0000-000035F50000}"/>
    <cellStyle name="Total 12 2" xfId="3944" xr:uid="{00000000-0005-0000-0000-000036F50000}"/>
    <cellStyle name="Total 13" xfId="3945" xr:uid="{00000000-0005-0000-0000-000037F50000}"/>
    <cellStyle name="Total 13 2" xfId="3946" xr:uid="{00000000-0005-0000-0000-000038F50000}"/>
    <cellStyle name="Total 14" xfId="3947" xr:uid="{00000000-0005-0000-0000-000039F50000}"/>
    <cellStyle name="Total 14 2" xfId="3948" xr:uid="{00000000-0005-0000-0000-00003AF50000}"/>
    <cellStyle name="Total 15" xfId="3949" xr:uid="{00000000-0005-0000-0000-00003BF50000}"/>
    <cellStyle name="Total 15 2" xfId="3950" xr:uid="{00000000-0005-0000-0000-00003CF50000}"/>
    <cellStyle name="Total 16" xfId="3951" xr:uid="{00000000-0005-0000-0000-00003DF50000}"/>
    <cellStyle name="Total 16 2" xfId="3952" xr:uid="{00000000-0005-0000-0000-00003EF50000}"/>
    <cellStyle name="Total 17" xfId="3953" xr:uid="{00000000-0005-0000-0000-00003FF50000}"/>
    <cellStyle name="Total 17 2" xfId="3954" xr:uid="{00000000-0005-0000-0000-000040F50000}"/>
    <cellStyle name="Total 18" xfId="3955" xr:uid="{00000000-0005-0000-0000-000041F50000}"/>
    <cellStyle name="Total 18 2" xfId="3956" xr:uid="{00000000-0005-0000-0000-000042F50000}"/>
    <cellStyle name="Total 19" xfId="3957" xr:uid="{00000000-0005-0000-0000-000043F50000}"/>
    <cellStyle name="Total 19 2" xfId="3958" xr:uid="{00000000-0005-0000-0000-000044F50000}"/>
    <cellStyle name="Total 2" xfId="3959" xr:uid="{00000000-0005-0000-0000-000045F50000}"/>
    <cellStyle name="Total 2 10" xfId="3960" xr:uid="{00000000-0005-0000-0000-000046F50000}"/>
    <cellStyle name="Total 2 10 2" xfId="3961" xr:uid="{00000000-0005-0000-0000-000047F50000}"/>
    <cellStyle name="Total 2 11" xfId="3962" xr:uid="{00000000-0005-0000-0000-000048F50000}"/>
    <cellStyle name="Total 2 11 2" xfId="3963" xr:uid="{00000000-0005-0000-0000-000049F50000}"/>
    <cellStyle name="Total 2 12" xfId="3964" xr:uid="{00000000-0005-0000-0000-00004AF50000}"/>
    <cellStyle name="Total 2 12 2" xfId="3965" xr:uid="{00000000-0005-0000-0000-00004BF50000}"/>
    <cellStyle name="Total 2 13" xfId="3966" xr:uid="{00000000-0005-0000-0000-00004CF50000}"/>
    <cellStyle name="Total 2 13 2" xfId="3967" xr:uid="{00000000-0005-0000-0000-00004DF50000}"/>
    <cellStyle name="Total 2 14" xfId="3968" xr:uid="{00000000-0005-0000-0000-00004EF50000}"/>
    <cellStyle name="Total 2 14 2" xfId="3969" xr:uid="{00000000-0005-0000-0000-00004FF50000}"/>
    <cellStyle name="Total 2 15" xfId="3970" xr:uid="{00000000-0005-0000-0000-000050F50000}"/>
    <cellStyle name="Total 2 15 2" xfId="3971" xr:uid="{00000000-0005-0000-0000-000051F50000}"/>
    <cellStyle name="Total 2 16" xfId="3972" xr:uid="{00000000-0005-0000-0000-000052F50000}"/>
    <cellStyle name="Total 2 16 2" xfId="3973" xr:uid="{00000000-0005-0000-0000-000053F50000}"/>
    <cellStyle name="Total 2 17" xfId="3974" xr:uid="{00000000-0005-0000-0000-000054F50000}"/>
    <cellStyle name="Total 2 17 2" xfId="3975" xr:uid="{00000000-0005-0000-0000-000055F50000}"/>
    <cellStyle name="Total 2 18" xfId="3976" xr:uid="{00000000-0005-0000-0000-000056F50000}"/>
    <cellStyle name="Total 2 18 2" xfId="3977" xr:uid="{00000000-0005-0000-0000-000057F50000}"/>
    <cellStyle name="Total 2 19" xfId="3978" xr:uid="{00000000-0005-0000-0000-000058F50000}"/>
    <cellStyle name="Total 2 19 2" xfId="3979" xr:uid="{00000000-0005-0000-0000-000059F50000}"/>
    <cellStyle name="Total 2 2" xfId="3980" xr:uid="{00000000-0005-0000-0000-00005AF50000}"/>
    <cellStyle name="Total 2 2 2" xfId="3981" xr:uid="{00000000-0005-0000-0000-00005BF50000}"/>
    <cellStyle name="Total 2 20" xfId="3982" xr:uid="{00000000-0005-0000-0000-00005CF50000}"/>
    <cellStyle name="Total 2 20 2" xfId="3983" xr:uid="{00000000-0005-0000-0000-00005DF50000}"/>
    <cellStyle name="Total 2 21" xfId="3984" xr:uid="{00000000-0005-0000-0000-00005EF50000}"/>
    <cellStyle name="Total 2 3" xfId="3985" xr:uid="{00000000-0005-0000-0000-00005FF50000}"/>
    <cellStyle name="Total 2 3 2" xfId="3986" xr:uid="{00000000-0005-0000-0000-000060F50000}"/>
    <cellStyle name="Total 2 4" xfId="3987" xr:uid="{00000000-0005-0000-0000-000061F50000}"/>
    <cellStyle name="Total 2 4 2" xfId="3988" xr:uid="{00000000-0005-0000-0000-000062F50000}"/>
    <cellStyle name="Total 2 5" xfId="3989" xr:uid="{00000000-0005-0000-0000-000063F50000}"/>
    <cellStyle name="Total 2 5 2" xfId="3990" xr:uid="{00000000-0005-0000-0000-000064F50000}"/>
    <cellStyle name="Total 2 6" xfId="3991" xr:uid="{00000000-0005-0000-0000-000065F50000}"/>
    <cellStyle name="Total 2 6 2" xfId="3992" xr:uid="{00000000-0005-0000-0000-000066F50000}"/>
    <cellStyle name="Total 2 7" xfId="3993" xr:uid="{00000000-0005-0000-0000-000067F50000}"/>
    <cellStyle name="Total 2 7 2" xfId="3994" xr:uid="{00000000-0005-0000-0000-000068F50000}"/>
    <cellStyle name="Total 2 8" xfId="3995" xr:uid="{00000000-0005-0000-0000-000069F50000}"/>
    <cellStyle name="Total 2 8 2" xfId="3996" xr:uid="{00000000-0005-0000-0000-00006AF50000}"/>
    <cellStyle name="Total 2 9" xfId="3997" xr:uid="{00000000-0005-0000-0000-00006BF50000}"/>
    <cellStyle name="Total 2 9 2" xfId="3998" xr:uid="{00000000-0005-0000-0000-00006CF50000}"/>
    <cellStyle name="Total 2_Copy of NRI Daily Sales 09 13 10 (2)" xfId="3999" xr:uid="{00000000-0005-0000-0000-00006DF50000}"/>
    <cellStyle name="Total 20" xfId="4000" xr:uid="{00000000-0005-0000-0000-00006EF50000}"/>
    <cellStyle name="Total 20 2" xfId="4001" xr:uid="{00000000-0005-0000-0000-00006FF50000}"/>
    <cellStyle name="Total 21" xfId="4002" xr:uid="{00000000-0005-0000-0000-000070F50000}"/>
    <cellStyle name="Total 21 2" xfId="4003" xr:uid="{00000000-0005-0000-0000-000071F50000}"/>
    <cellStyle name="Total 22" xfId="4004" xr:uid="{00000000-0005-0000-0000-000072F50000}"/>
    <cellStyle name="Total 22 2" xfId="4005" xr:uid="{00000000-0005-0000-0000-000073F50000}"/>
    <cellStyle name="Total 23" xfId="4006" xr:uid="{00000000-0005-0000-0000-000074F50000}"/>
    <cellStyle name="Total 23 2" xfId="4007" xr:uid="{00000000-0005-0000-0000-000075F50000}"/>
    <cellStyle name="Total 24" xfId="4008" xr:uid="{00000000-0005-0000-0000-000076F50000}"/>
    <cellStyle name="Total 24 2" xfId="4009" xr:uid="{00000000-0005-0000-0000-000077F50000}"/>
    <cellStyle name="Total 25" xfId="4010" xr:uid="{00000000-0005-0000-0000-000078F50000}"/>
    <cellStyle name="Total 25 2" xfId="4011" xr:uid="{00000000-0005-0000-0000-000079F50000}"/>
    <cellStyle name="Total 26" xfId="4012" xr:uid="{00000000-0005-0000-0000-00007AF50000}"/>
    <cellStyle name="Total 26 2" xfId="4013" xr:uid="{00000000-0005-0000-0000-00007BF50000}"/>
    <cellStyle name="Total 27" xfId="4014" xr:uid="{00000000-0005-0000-0000-00007CF50000}"/>
    <cellStyle name="Total 27 2" xfId="4015" xr:uid="{00000000-0005-0000-0000-00007DF50000}"/>
    <cellStyle name="Total 28" xfId="4016" xr:uid="{00000000-0005-0000-0000-00007EF50000}"/>
    <cellStyle name="Total 28 2" xfId="4017" xr:uid="{00000000-0005-0000-0000-00007FF50000}"/>
    <cellStyle name="Total 29" xfId="4018" xr:uid="{00000000-0005-0000-0000-000080F50000}"/>
    <cellStyle name="Total 29 2" xfId="4019" xr:uid="{00000000-0005-0000-0000-000081F50000}"/>
    <cellStyle name="Total 3" xfId="4020" xr:uid="{00000000-0005-0000-0000-000082F50000}"/>
    <cellStyle name="Total 3 10" xfId="4021" xr:uid="{00000000-0005-0000-0000-000083F50000}"/>
    <cellStyle name="Total 3 10 2" xfId="4022" xr:uid="{00000000-0005-0000-0000-000084F50000}"/>
    <cellStyle name="Total 3 11" xfId="4023" xr:uid="{00000000-0005-0000-0000-000085F50000}"/>
    <cellStyle name="Total 3 11 2" xfId="4024" xr:uid="{00000000-0005-0000-0000-000086F50000}"/>
    <cellStyle name="Total 3 12" xfId="4025" xr:uid="{00000000-0005-0000-0000-000087F50000}"/>
    <cellStyle name="Total 3 12 2" xfId="4026" xr:uid="{00000000-0005-0000-0000-000088F50000}"/>
    <cellStyle name="Total 3 13" xfId="4027" xr:uid="{00000000-0005-0000-0000-000089F50000}"/>
    <cellStyle name="Total 3 13 2" xfId="4028" xr:uid="{00000000-0005-0000-0000-00008AF50000}"/>
    <cellStyle name="Total 3 14" xfId="4029" xr:uid="{00000000-0005-0000-0000-00008BF50000}"/>
    <cellStyle name="Total 3 14 2" xfId="4030" xr:uid="{00000000-0005-0000-0000-00008CF50000}"/>
    <cellStyle name="Total 3 15" xfId="4031" xr:uid="{00000000-0005-0000-0000-00008DF50000}"/>
    <cellStyle name="Total 3 15 2" xfId="4032" xr:uid="{00000000-0005-0000-0000-00008EF50000}"/>
    <cellStyle name="Total 3 16" xfId="4033" xr:uid="{00000000-0005-0000-0000-00008FF50000}"/>
    <cellStyle name="Total 3 16 2" xfId="4034" xr:uid="{00000000-0005-0000-0000-000090F50000}"/>
    <cellStyle name="Total 3 17" xfId="4035" xr:uid="{00000000-0005-0000-0000-000091F50000}"/>
    <cellStyle name="Total 3 17 2" xfId="4036" xr:uid="{00000000-0005-0000-0000-000092F50000}"/>
    <cellStyle name="Total 3 18" xfId="4037" xr:uid="{00000000-0005-0000-0000-000093F50000}"/>
    <cellStyle name="Total 3 18 2" xfId="4038" xr:uid="{00000000-0005-0000-0000-000094F50000}"/>
    <cellStyle name="Total 3 19" xfId="4039" xr:uid="{00000000-0005-0000-0000-000095F50000}"/>
    <cellStyle name="Total 3 19 2" xfId="4040" xr:uid="{00000000-0005-0000-0000-000096F50000}"/>
    <cellStyle name="Total 3 2" xfId="4041" xr:uid="{00000000-0005-0000-0000-000097F50000}"/>
    <cellStyle name="Total 3 2 2" xfId="4042" xr:uid="{00000000-0005-0000-0000-000098F50000}"/>
    <cellStyle name="Total 3 20" xfId="4043" xr:uid="{00000000-0005-0000-0000-000099F50000}"/>
    <cellStyle name="Total 3 20 2" xfId="4044" xr:uid="{00000000-0005-0000-0000-00009AF50000}"/>
    <cellStyle name="Total 3 21" xfId="4045" xr:uid="{00000000-0005-0000-0000-00009BF50000}"/>
    <cellStyle name="Total 3 3" xfId="4046" xr:uid="{00000000-0005-0000-0000-00009CF50000}"/>
    <cellStyle name="Total 3 3 2" xfId="4047" xr:uid="{00000000-0005-0000-0000-00009DF50000}"/>
    <cellStyle name="Total 3 4" xfId="4048" xr:uid="{00000000-0005-0000-0000-00009EF50000}"/>
    <cellStyle name="Total 3 4 2" xfId="4049" xr:uid="{00000000-0005-0000-0000-00009FF50000}"/>
    <cellStyle name="Total 3 5" xfId="4050" xr:uid="{00000000-0005-0000-0000-0000A0F50000}"/>
    <cellStyle name="Total 3 5 2" xfId="4051" xr:uid="{00000000-0005-0000-0000-0000A1F50000}"/>
    <cellStyle name="Total 3 6" xfId="4052" xr:uid="{00000000-0005-0000-0000-0000A2F50000}"/>
    <cellStyle name="Total 3 6 2" xfId="4053" xr:uid="{00000000-0005-0000-0000-0000A3F50000}"/>
    <cellStyle name="Total 3 7" xfId="4054" xr:uid="{00000000-0005-0000-0000-0000A4F50000}"/>
    <cellStyle name="Total 3 7 2" xfId="4055" xr:uid="{00000000-0005-0000-0000-0000A5F50000}"/>
    <cellStyle name="Total 3 8" xfId="4056" xr:uid="{00000000-0005-0000-0000-0000A6F50000}"/>
    <cellStyle name="Total 3 8 2" xfId="4057" xr:uid="{00000000-0005-0000-0000-0000A7F50000}"/>
    <cellStyle name="Total 3 9" xfId="4058" xr:uid="{00000000-0005-0000-0000-0000A8F50000}"/>
    <cellStyle name="Total 3 9 2" xfId="4059" xr:uid="{00000000-0005-0000-0000-0000A9F50000}"/>
    <cellStyle name="Total 3_Copy of NRI Daily Sales 09 13 10 (2)" xfId="4060" xr:uid="{00000000-0005-0000-0000-0000AAF50000}"/>
    <cellStyle name="Total 30" xfId="4061" xr:uid="{00000000-0005-0000-0000-0000ABF50000}"/>
    <cellStyle name="Total 30 2" xfId="4062" xr:uid="{00000000-0005-0000-0000-0000ACF50000}"/>
    <cellStyle name="Total 31" xfId="4063" xr:uid="{00000000-0005-0000-0000-0000ADF50000}"/>
    <cellStyle name="Total 31 2" xfId="4064" xr:uid="{00000000-0005-0000-0000-0000AEF50000}"/>
    <cellStyle name="Total 32" xfId="4065" xr:uid="{00000000-0005-0000-0000-0000AFF50000}"/>
    <cellStyle name="Total 32 2" xfId="4066" xr:uid="{00000000-0005-0000-0000-0000B0F50000}"/>
    <cellStyle name="Total 33" xfId="4067" xr:uid="{00000000-0005-0000-0000-0000B1F50000}"/>
    <cellStyle name="Total 33 2" xfId="4068" xr:uid="{00000000-0005-0000-0000-0000B2F50000}"/>
    <cellStyle name="Total 34" xfId="4069" xr:uid="{00000000-0005-0000-0000-0000B3F50000}"/>
    <cellStyle name="Total 34 2" xfId="4070" xr:uid="{00000000-0005-0000-0000-0000B4F50000}"/>
    <cellStyle name="Total 35" xfId="4071" xr:uid="{00000000-0005-0000-0000-0000B5F50000}"/>
    <cellStyle name="Total 35 2" xfId="4072" xr:uid="{00000000-0005-0000-0000-0000B6F50000}"/>
    <cellStyle name="Total 36" xfId="4073" xr:uid="{00000000-0005-0000-0000-0000B7F50000}"/>
    <cellStyle name="Total 36 2" xfId="4074" xr:uid="{00000000-0005-0000-0000-0000B8F50000}"/>
    <cellStyle name="Total 37" xfId="4075" xr:uid="{00000000-0005-0000-0000-0000B9F50000}"/>
    <cellStyle name="Total 37 2" xfId="4076" xr:uid="{00000000-0005-0000-0000-0000BAF50000}"/>
    <cellStyle name="Total 38" xfId="4077" xr:uid="{00000000-0005-0000-0000-0000BBF50000}"/>
    <cellStyle name="Total 39" xfId="4078" xr:uid="{00000000-0005-0000-0000-0000BCF50000}"/>
    <cellStyle name="Total 4" xfId="4079" xr:uid="{00000000-0005-0000-0000-0000BDF50000}"/>
    <cellStyle name="Total 4 10" xfId="4080" xr:uid="{00000000-0005-0000-0000-0000BEF50000}"/>
    <cellStyle name="Total 4 10 2" xfId="4081" xr:uid="{00000000-0005-0000-0000-0000BFF50000}"/>
    <cellStyle name="Total 4 11" xfId="4082" xr:uid="{00000000-0005-0000-0000-0000C0F50000}"/>
    <cellStyle name="Total 4 11 2" xfId="4083" xr:uid="{00000000-0005-0000-0000-0000C1F50000}"/>
    <cellStyle name="Total 4 12" xfId="4084" xr:uid="{00000000-0005-0000-0000-0000C2F50000}"/>
    <cellStyle name="Total 4 12 2" xfId="4085" xr:uid="{00000000-0005-0000-0000-0000C3F50000}"/>
    <cellStyle name="Total 4 13" xfId="4086" xr:uid="{00000000-0005-0000-0000-0000C4F50000}"/>
    <cellStyle name="Total 4 13 2" xfId="4087" xr:uid="{00000000-0005-0000-0000-0000C5F50000}"/>
    <cellStyle name="Total 4 14" xfId="4088" xr:uid="{00000000-0005-0000-0000-0000C6F50000}"/>
    <cellStyle name="Total 4 14 2" xfId="4089" xr:uid="{00000000-0005-0000-0000-0000C7F50000}"/>
    <cellStyle name="Total 4 15" xfId="4090" xr:uid="{00000000-0005-0000-0000-0000C8F50000}"/>
    <cellStyle name="Total 4 15 2" xfId="4091" xr:uid="{00000000-0005-0000-0000-0000C9F50000}"/>
    <cellStyle name="Total 4 16" xfId="4092" xr:uid="{00000000-0005-0000-0000-0000CAF50000}"/>
    <cellStyle name="Total 4 16 2" xfId="4093" xr:uid="{00000000-0005-0000-0000-0000CBF50000}"/>
    <cellStyle name="Total 4 17" xfId="4094" xr:uid="{00000000-0005-0000-0000-0000CCF50000}"/>
    <cellStyle name="Total 4 17 2" xfId="4095" xr:uid="{00000000-0005-0000-0000-0000CDF50000}"/>
    <cellStyle name="Total 4 18" xfId="4096" xr:uid="{00000000-0005-0000-0000-0000CEF50000}"/>
    <cellStyle name="Total 4 18 2" xfId="4097" xr:uid="{00000000-0005-0000-0000-0000CFF50000}"/>
    <cellStyle name="Total 4 19" xfId="4098" xr:uid="{00000000-0005-0000-0000-0000D0F50000}"/>
    <cellStyle name="Total 4 19 2" xfId="4099" xr:uid="{00000000-0005-0000-0000-0000D1F50000}"/>
    <cellStyle name="Total 4 2" xfId="4100" xr:uid="{00000000-0005-0000-0000-0000D2F50000}"/>
    <cellStyle name="Total 4 2 2" xfId="4101" xr:uid="{00000000-0005-0000-0000-0000D3F50000}"/>
    <cellStyle name="Total 4 20" xfId="4102" xr:uid="{00000000-0005-0000-0000-0000D4F50000}"/>
    <cellStyle name="Total 4 20 2" xfId="4103" xr:uid="{00000000-0005-0000-0000-0000D5F50000}"/>
    <cellStyle name="Total 4 21" xfId="4104" xr:uid="{00000000-0005-0000-0000-0000D6F50000}"/>
    <cellStyle name="Total 4 3" xfId="4105" xr:uid="{00000000-0005-0000-0000-0000D7F50000}"/>
    <cellStyle name="Total 4 3 2" xfId="4106" xr:uid="{00000000-0005-0000-0000-0000D8F50000}"/>
    <cellStyle name="Total 4 4" xfId="4107" xr:uid="{00000000-0005-0000-0000-0000D9F50000}"/>
    <cellStyle name="Total 4 4 2" xfId="4108" xr:uid="{00000000-0005-0000-0000-0000DAF50000}"/>
    <cellStyle name="Total 4 5" xfId="4109" xr:uid="{00000000-0005-0000-0000-0000DBF50000}"/>
    <cellStyle name="Total 4 5 2" xfId="4110" xr:uid="{00000000-0005-0000-0000-0000DCF50000}"/>
    <cellStyle name="Total 4 6" xfId="4111" xr:uid="{00000000-0005-0000-0000-0000DDF50000}"/>
    <cellStyle name="Total 4 6 2" xfId="4112" xr:uid="{00000000-0005-0000-0000-0000DEF50000}"/>
    <cellStyle name="Total 4 7" xfId="4113" xr:uid="{00000000-0005-0000-0000-0000DFF50000}"/>
    <cellStyle name="Total 4 7 2" xfId="4114" xr:uid="{00000000-0005-0000-0000-0000E0F50000}"/>
    <cellStyle name="Total 4 8" xfId="4115" xr:uid="{00000000-0005-0000-0000-0000E1F50000}"/>
    <cellStyle name="Total 4 8 2" xfId="4116" xr:uid="{00000000-0005-0000-0000-0000E2F50000}"/>
    <cellStyle name="Total 4 9" xfId="4117" xr:uid="{00000000-0005-0000-0000-0000E3F50000}"/>
    <cellStyle name="Total 4 9 2" xfId="4118" xr:uid="{00000000-0005-0000-0000-0000E4F50000}"/>
    <cellStyle name="Total 4_Copy of NRI Daily Sales 09 13 10 (2)" xfId="4119" xr:uid="{00000000-0005-0000-0000-0000E5F50000}"/>
    <cellStyle name="Total 40" xfId="4120" xr:uid="{00000000-0005-0000-0000-0000E6F50000}"/>
    <cellStyle name="Total 41" xfId="4121" xr:uid="{00000000-0005-0000-0000-0000E7F50000}"/>
    <cellStyle name="Total 42" xfId="4122" xr:uid="{00000000-0005-0000-0000-0000E8F50000}"/>
    <cellStyle name="Total 43" xfId="4123" xr:uid="{00000000-0005-0000-0000-0000E9F50000}"/>
    <cellStyle name="Total 44" xfId="4124" xr:uid="{00000000-0005-0000-0000-0000EAF50000}"/>
    <cellStyle name="Total 45" xfId="4125" xr:uid="{00000000-0005-0000-0000-0000EBF50000}"/>
    <cellStyle name="Total 46" xfId="4126" xr:uid="{00000000-0005-0000-0000-0000ECF50000}"/>
    <cellStyle name="Total 47" xfId="4127" xr:uid="{00000000-0005-0000-0000-0000EDF50000}"/>
    <cellStyle name="Total 48" xfId="4128" xr:uid="{00000000-0005-0000-0000-0000EEF50000}"/>
    <cellStyle name="Total 49" xfId="4129" xr:uid="{00000000-0005-0000-0000-0000EFF50000}"/>
    <cellStyle name="Total 5" xfId="4130" xr:uid="{00000000-0005-0000-0000-0000F0F50000}"/>
    <cellStyle name="Total 5 10" xfId="4131" xr:uid="{00000000-0005-0000-0000-0000F1F50000}"/>
    <cellStyle name="Total 5 10 2" xfId="4132" xr:uid="{00000000-0005-0000-0000-0000F2F50000}"/>
    <cellStyle name="Total 5 11" xfId="4133" xr:uid="{00000000-0005-0000-0000-0000F3F50000}"/>
    <cellStyle name="Total 5 11 2" xfId="4134" xr:uid="{00000000-0005-0000-0000-0000F4F50000}"/>
    <cellStyle name="Total 5 12" xfId="4135" xr:uid="{00000000-0005-0000-0000-0000F5F50000}"/>
    <cellStyle name="Total 5 12 2" xfId="4136" xr:uid="{00000000-0005-0000-0000-0000F6F50000}"/>
    <cellStyle name="Total 5 13" xfId="4137" xr:uid="{00000000-0005-0000-0000-0000F7F50000}"/>
    <cellStyle name="Total 5 13 2" xfId="4138" xr:uid="{00000000-0005-0000-0000-0000F8F50000}"/>
    <cellStyle name="Total 5 14" xfId="4139" xr:uid="{00000000-0005-0000-0000-0000F9F50000}"/>
    <cellStyle name="Total 5 14 2" xfId="4140" xr:uid="{00000000-0005-0000-0000-0000FAF50000}"/>
    <cellStyle name="Total 5 15" xfId="4141" xr:uid="{00000000-0005-0000-0000-0000FBF50000}"/>
    <cellStyle name="Total 5 15 2" xfId="4142" xr:uid="{00000000-0005-0000-0000-0000FCF50000}"/>
    <cellStyle name="Total 5 16" xfId="4143" xr:uid="{00000000-0005-0000-0000-0000FDF50000}"/>
    <cellStyle name="Total 5 16 2" xfId="4144" xr:uid="{00000000-0005-0000-0000-0000FEF50000}"/>
    <cellStyle name="Total 5 17" xfId="4145" xr:uid="{00000000-0005-0000-0000-0000FFF50000}"/>
    <cellStyle name="Total 5 17 2" xfId="4146" xr:uid="{00000000-0005-0000-0000-000000F60000}"/>
    <cellStyle name="Total 5 18" xfId="4147" xr:uid="{00000000-0005-0000-0000-000001F60000}"/>
    <cellStyle name="Total 5 18 2" xfId="4148" xr:uid="{00000000-0005-0000-0000-000002F60000}"/>
    <cellStyle name="Total 5 19" xfId="4149" xr:uid="{00000000-0005-0000-0000-000003F60000}"/>
    <cellStyle name="Total 5 19 2" xfId="4150" xr:uid="{00000000-0005-0000-0000-000004F60000}"/>
    <cellStyle name="Total 5 2" xfId="4151" xr:uid="{00000000-0005-0000-0000-000005F60000}"/>
    <cellStyle name="Total 5 2 2" xfId="4152" xr:uid="{00000000-0005-0000-0000-000006F60000}"/>
    <cellStyle name="Total 5 20" xfId="4153" xr:uid="{00000000-0005-0000-0000-000007F60000}"/>
    <cellStyle name="Total 5 20 2" xfId="4154" xr:uid="{00000000-0005-0000-0000-000008F60000}"/>
    <cellStyle name="Total 5 21" xfId="4155" xr:uid="{00000000-0005-0000-0000-000009F60000}"/>
    <cellStyle name="Total 5 3" xfId="4156" xr:uid="{00000000-0005-0000-0000-00000AF60000}"/>
    <cellStyle name="Total 5 3 2" xfId="4157" xr:uid="{00000000-0005-0000-0000-00000BF60000}"/>
    <cellStyle name="Total 5 4" xfId="4158" xr:uid="{00000000-0005-0000-0000-00000CF60000}"/>
    <cellStyle name="Total 5 4 2" xfId="4159" xr:uid="{00000000-0005-0000-0000-00000DF60000}"/>
    <cellStyle name="Total 5 5" xfId="4160" xr:uid="{00000000-0005-0000-0000-00000EF60000}"/>
    <cellStyle name="Total 5 5 2" xfId="4161" xr:uid="{00000000-0005-0000-0000-00000FF60000}"/>
    <cellStyle name="Total 5 6" xfId="4162" xr:uid="{00000000-0005-0000-0000-000010F60000}"/>
    <cellStyle name="Total 5 6 2" xfId="4163" xr:uid="{00000000-0005-0000-0000-000011F60000}"/>
    <cellStyle name="Total 5 7" xfId="4164" xr:uid="{00000000-0005-0000-0000-000012F60000}"/>
    <cellStyle name="Total 5 7 2" xfId="4165" xr:uid="{00000000-0005-0000-0000-000013F60000}"/>
    <cellStyle name="Total 5 8" xfId="4166" xr:uid="{00000000-0005-0000-0000-000014F60000}"/>
    <cellStyle name="Total 5 8 2" xfId="4167" xr:uid="{00000000-0005-0000-0000-000015F60000}"/>
    <cellStyle name="Total 5 9" xfId="4168" xr:uid="{00000000-0005-0000-0000-000016F60000}"/>
    <cellStyle name="Total 5 9 2" xfId="4169" xr:uid="{00000000-0005-0000-0000-000017F60000}"/>
    <cellStyle name="Total 5_Copy of NRI Daily Sales 09 13 10 (2)" xfId="4170" xr:uid="{00000000-0005-0000-0000-000018F60000}"/>
    <cellStyle name="Total 50" xfId="4171" xr:uid="{00000000-0005-0000-0000-000019F60000}"/>
    <cellStyle name="Total 51" xfId="4172" xr:uid="{00000000-0005-0000-0000-00001AF60000}"/>
    <cellStyle name="Total 52" xfId="4173" xr:uid="{00000000-0005-0000-0000-00001BF60000}"/>
    <cellStyle name="Total 53" xfId="4174" xr:uid="{00000000-0005-0000-0000-00001CF60000}"/>
    <cellStyle name="Total 54" xfId="4175" xr:uid="{00000000-0005-0000-0000-00001DF60000}"/>
    <cellStyle name="Total 55" xfId="4176" xr:uid="{00000000-0005-0000-0000-00001EF60000}"/>
    <cellStyle name="Total 56" xfId="4177" xr:uid="{00000000-0005-0000-0000-00001FF60000}"/>
    <cellStyle name="Total 57" xfId="4178" xr:uid="{00000000-0005-0000-0000-000020F60000}"/>
    <cellStyle name="Total 58" xfId="4179" xr:uid="{00000000-0005-0000-0000-000021F60000}"/>
    <cellStyle name="Total 59" xfId="4180" xr:uid="{00000000-0005-0000-0000-000022F60000}"/>
    <cellStyle name="Total 6" xfId="4181" xr:uid="{00000000-0005-0000-0000-000023F60000}"/>
    <cellStyle name="Total 6 10" xfId="4182" xr:uid="{00000000-0005-0000-0000-000024F60000}"/>
    <cellStyle name="Total 6 10 2" xfId="4183" xr:uid="{00000000-0005-0000-0000-000025F60000}"/>
    <cellStyle name="Total 6 11" xfId="4184" xr:uid="{00000000-0005-0000-0000-000026F60000}"/>
    <cellStyle name="Total 6 11 2" xfId="4185" xr:uid="{00000000-0005-0000-0000-000027F60000}"/>
    <cellStyle name="Total 6 12" xfId="4186" xr:uid="{00000000-0005-0000-0000-000028F60000}"/>
    <cellStyle name="Total 6 12 2" xfId="4187" xr:uid="{00000000-0005-0000-0000-000029F60000}"/>
    <cellStyle name="Total 6 13" xfId="4188" xr:uid="{00000000-0005-0000-0000-00002AF60000}"/>
    <cellStyle name="Total 6 13 2" xfId="4189" xr:uid="{00000000-0005-0000-0000-00002BF60000}"/>
    <cellStyle name="Total 6 14" xfId="4190" xr:uid="{00000000-0005-0000-0000-00002CF60000}"/>
    <cellStyle name="Total 6 14 2" xfId="4191" xr:uid="{00000000-0005-0000-0000-00002DF60000}"/>
    <cellStyle name="Total 6 15" xfId="4192" xr:uid="{00000000-0005-0000-0000-00002EF60000}"/>
    <cellStyle name="Total 6 15 2" xfId="4193" xr:uid="{00000000-0005-0000-0000-00002FF60000}"/>
    <cellStyle name="Total 6 16" xfId="4194" xr:uid="{00000000-0005-0000-0000-000030F60000}"/>
    <cellStyle name="Total 6 16 2" xfId="4195" xr:uid="{00000000-0005-0000-0000-000031F60000}"/>
    <cellStyle name="Total 6 17" xfId="4196" xr:uid="{00000000-0005-0000-0000-000032F60000}"/>
    <cellStyle name="Total 6 17 2" xfId="4197" xr:uid="{00000000-0005-0000-0000-000033F60000}"/>
    <cellStyle name="Total 6 18" xfId="4198" xr:uid="{00000000-0005-0000-0000-000034F60000}"/>
    <cellStyle name="Total 6 18 2" xfId="4199" xr:uid="{00000000-0005-0000-0000-000035F60000}"/>
    <cellStyle name="Total 6 19" xfId="4200" xr:uid="{00000000-0005-0000-0000-000036F60000}"/>
    <cellStyle name="Total 6 19 2" xfId="4201" xr:uid="{00000000-0005-0000-0000-000037F60000}"/>
    <cellStyle name="Total 6 2" xfId="4202" xr:uid="{00000000-0005-0000-0000-000038F60000}"/>
    <cellStyle name="Total 6 2 2" xfId="4203" xr:uid="{00000000-0005-0000-0000-000039F60000}"/>
    <cellStyle name="Total 6 20" xfId="4204" xr:uid="{00000000-0005-0000-0000-00003AF60000}"/>
    <cellStyle name="Total 6 20 2" xfId="4205" xr:uid="{00000000-0005-0000-0000-00003BF60000}"/>
    <cellStyle name="Total 6 21" xfId="4206" xr:uid="{00000000-0005-0000-0000-00003CF60000}"/>
    <cellStyle name="Total 6 3" xfId="4207" xr:uid="{00000000-0005-0000-0000-00003DF60000}"/>
    <cellStyle name="Total 6 3 2" xfId="4208" xr:uid="{00000000-0005-0000-0000-00003EF60000}"/>
    <cellStyle name="Total 6 4" xfId="4209" xr:uid="{00000000-0005-0000-0000-00003FF60000}"/>
    <cellStyle name="Total 6 4 2" xfId="4210" xr:uid="{00000000-0005-0000-0000-000040F60000}"/>
    <cellStyle name="Total 6 5" xfId="4211" xr:uid="{00000000-0005-0000-0000-000041F60000}"/>
    <cellStyle name="Total 6 5 2" xfId="4212" xr:uid="{00000000-0005-0000-0000-000042F60000}"/>
    <cellStyle name="Total 6 6" xfId="4213" xr:uid="{00000000-0005-0000-0000-000043F60000}"/>
    <cellStyle name="Total 6 6 2" xfId="4214" xr:uid="{00000000-0005-0000-0000-000044F60000}"/>
    <cellStyle name="Total 6 7" xfId="4215" xr:uid="{00000000-0005-0000-0000-000045F60000}"/>
    <cellStyle name="Total 6 7 2" xfId="4216" xr:uid="{00000000-0005-0000-0000-000046F60000}"/>
    <cellStyle name="Total 6 8" xfId="4217" xr:uid="{00000000-0005-0000-0000-000047F60000}"/>
    <cellStyle name="Total 6 8 2" xfId="4218" xr:uid="{00000000-0005-0000-0000-000048F60000}"/>
    <cellStyle name="Total 6 9" xfId="4219" xr:uid="{00000000-0005-0000-0000-000049F60000}"/>
    <cellStyle name="Total 6 9 2" xfId="4220" xr:uid="{00000000-0005-0000-0000-00004AF60000}"/>
    <cellStyle name="Total 6_Copy of NRI Daily Sales 09 13 10 (2)" xfId="4221" xr:uid="{00000000-0005-0000-0000-00004BF60000}"/>
    <cellStyle name="Total 60" xfId="4222" xr:uid="{00000000-0005-0000-0000-00004CF60000}"/>
    <cellStyle name="Total 61" xfId="4223" xr:uid="{00000000-0005-0000-0000-00004DF60000}"/>
    <cellStyle name="Total 62" xfId="4224" xr:uid="{00000000-0005-0000-0000-00004EF60000}"/>
    <cellStyle name="Total 63" xfId="4225" xr:uid="{00000000-0005-0000-0000-00004FF60000}"/>
    <cellStyle name="Total 64" xfId="4226" xr:uid="{00000000-0005-0000-0000-000050F60000}"/>
    <cellStyle name="Total 65" xfId="4227" xr:uid="{00000000-0005-0000-0000-000051F60000}"/>
    <cellStyle name="Total 66" xfId="4228" xr:uid="{00000000-0005-0000-0000-000052F60000}"/>
    <cellStyle name="Total 67" xfId="4229" xr:uid="{00000000-0005-0000-0000-000053F60000}"/>
    <cellStyle name="Total 68" xfId="4230" xr:uid="{00000000-0005-0000-0000-000054F60000}"/>
    <cellStyle name="Total 69" xfId="4231" xr:uid="{00000000-0005-0000-0000-000055F60000}"/>
    <cellStyle name="Total 7" xfId="4232" xr:uid="{00000000-0005-0000-0000-000056F60000}"/>
    <cellStyle name="Total 7 10" xfId="4233" xr:uid="{00000000-0005-0000-0000-000057F60000}"/>
    <cellStyle name="Total 7 10 2" xfId="4234" xr:uid="{00000000-0005-0000-0000-000058F60000}"/>
    <cellStyle name="Total 7 11" xfId="4235" xr:uid="{00000000-0005-0000-0000-000059F60000}"/>
    <cellStyle name="Total 7 11 2" xfId="4236" xr:uid="{00000000-0005-0000-0000-00005AF60000}"/>
    <cellStyle name="Total 7 12" xfId="4237" xr:uid="{00000000-0005-0000-0000-00005BF60000}"/>
    <cellStyle name="Total 7 12 2" xfId="4238" xr:uid="{00000000-0005-0000-0000-00005CF60000}"/>
    <cellStyle name="Total 7 13" xfId="4239" xr:uid="{00000000-0005-0000-0000-00005DF60000}"/>
    <cellStyle name="Total 7 13 2" xfId="4240" xr:uid="{00000000-0005-0000-0000-00005EF60000}"/>
    <cellStyle name="Total 7 14" xfId="4241" xr:uid="{00000000-0005-0000-0000-00005FF60000}"/>
    <cellStyle name="Total 7 14 2" xfId="4242" xr:uid="{00000000-0005-0000-0000-000060F60000}"/>
    <cellStyle name="Total 7 15" xfId="4243" xr:uid="{00000000-0005-0000-0000-000061F60000}"/>
    <cellStyle name="Total 7 15 2" xfId="4244" xr:uid="{00000000-0005-0000-0000-000062F60000}"/>
    <cellStyle name="Total 7 16" xfId="4245" xr:uid="{00000000-0005-0000-0000-000063F60000}"/>
    <cellStyle name="Total 7 16 2" xfId="4246" xr:uid="{00000000-0005-0000-0000-000064F60000}"/>
    <cellStyle name="Total 7 17" xfId="4247" xr:uid="{00000000-0005-0000-0000-000065F60000}"/>
    <cellStyle name="Total 7 17 2" xfId="4248" xr:uid="{00000000-0005-0000-0000-000066F60000}"/>
    <cellStyle name="Total 7 18" xfId="4249" xr:uid="{00000000-0005-0000-0000-000067F60000}"/>
    <cellStyle name="Total 7 18 2" xfId="4250" xr:uid="{00000000-0005-0000-0000-000068F60000}"/>
    <cellStyle name="Total 7 19" xfId="4251" xr:uid="{00000000-0005-0000-0000-000069F60000}"/>
    <cellStyle name="Total 7 19 2" xfId="4252" xr:uid="{00000000-0005-0000-0000-00006AF60000}"/>
    <cellStyle name="Total 7 2" xfId="4253" xr:uid="{00000000-0005-0000-0000-00006BF60000}"/>
    <cellStyle name="Total 7 2 2" xfId="4254" xr:uid="{00000000-0005-0000-0000-00006CF60000}"/>
    <cellStyle name="Total 7 20" xfId="4255" xr:uid="{00000000-0005-0000-0000-00006DF60000}"/>
    <cellStyle name="Total 7 20 2" xfId="4256" xr:uid="{00000000-0005-0000-0000-00006EF60000}"/>
    <cellStyle name="Total 7 21" xfId="4257" xr:uid="{00000000-0005-0000-0000-00006FF60000}"/>
    <cellStyle name="Total 7 3" xfId="4258" xr:uid="{00000000-0005-0000-0000-000070F60000}"/>
    <cellStyle name="Total 7 3 2" xfId="4259" xr:uid="{00000000-0005-0000-0000-000071F60000}"/>
    <cellStyle name="Total 7 4" xfId="4260" xr:uid="{00000000-0005-0000-0000-000072F60000}"/>
    <cellStyle name="Total 7 4 2" xfId="4261" xr:uid="{00000000-0005-0000-0000-000073F60000}"/>
    <cellStyle name="Total 7 5" xfId="4262" xr:uid="{00000000-0005-0000-0000-000074F60000}"/>
    <cellStyle name="Total 7 5 2" xfId="4263" xr:uid="{00000000-0005-0000-0000-000075F60000}"/>
    <cellStyle name="Total 7 6" xfId="4264" xr:uid="{00000000-0005-0000-0000-000076F60000}"/>
    <cellStyle name="Total 7 6 2" xfId="4265" xr:uid="{00000000-0005-0000-0000-000077F60000}"/>
    <cellStyle name="Total 7 7" xfId="4266" xr:uid="{00000000-0005-0000-0000-000078F60000}"/>
    <cellStyle name="Total 7 7 2" xfId="4267" xr:uid="{00000000-0005-0000-0000-000079F60000}"/>
    <cellStyle name="Total 7 8" xfId="4268" xr:uid="{00000000-0005-0000-0000-00007AF60000}"/>
    <cellStyle name="Total 7 8 2" xfId="4269" xr:uid="{00000000-0005-0000-0000-00007BF60000}"/>
    <cellStyle name="Total 7 9" xfId="4270" xr:uid="{00000000-0005-0000-0000-00007CF60000}"/>
    <cellStyle name="Total 7 9 2" xfId="4271" xr:uid="{00000000-0005-0000-0000-00007DF60000}"/>
    <cellStyle name="Total 7_Copy of NRI Daily Sales 09 13 10 (2)" xfId="4272" xr:uid="{00000000-0005-0000-0000-00007EF60000}"/>
    <cellStyle name="Total 70" xfId="4273" xr:uid="{00000000-0005-0000-0000-00007FF60000}"/>
    <cellStyle name="Total 71" xfId="4274" xr:uid="{00000000-0005-0000-0000-000080F60000}"/>
    <cellStyle name="Total 72" xfId="4275" xr:uid="{00000000-0005-0000-0000-000081F60000}"/>
    <cellStyle name="Total 73" xfId="4276" xr:uid="{00000000-0005-0000-0000-000082F60000}"/>
    <cellStyle name="Total 74" xfId="4277" xr:uid="{00000000-0005-0000-0000-000083F60000}"/>
    <cellStyle name="Total 75" xfId="4278" xr:uid="{00000000-0005-0000-0000-000084F60000}"/>
    <cellStyle name="Total 76" xfId="4279" xr:uid="{00000000-0005-0000-0000-000085F60000}"/>
    <cellStyle name="Total 77" xfId="4280" xr:uid="{00000000-0005-0000-0000-000086F60000}"/>
    <cellStyle name="Total 78" xfId="4281" xr:uid="{00000000-0005-0000-0000-000087F60000}"/>
    <cellStyle name="Total 79" xfId="4282" xr:uid="{00000000-0005-0000-0000-000088F60000}"/>
    <cellStyle name="Total 8" xfId="4283" xr:uid="{00000000-0005-0000-0000-000089F60000}"/>
    <cellStyle name="Total 8 10" xfId="4284" xr:uid="{00000000-0005-0000-0000-00008AF60000}"/>
    <cellStyle name="Total 8 10 2" xfId="4285" xr:uid="{00000000-0005-0000-0000-00008BF60000}"/>
    <cellStyle name="Total 8 11" xfId="4286" xr:uid="{00000000-0005-0000-0000-00008CF60000}"/>
    <cellStyle name="Total 8 11 2" xfId="4287" xr:uid="{00000000-0005-0000-0000-00008DF60000}"/>
    <cellStyle name="Total 8 12" xfId="4288" xr:uid="{00000000-0005-0000-0000-00008EF60000}"/>
    <cellStyle name="Total 8 12 2" xfId="4289" xr:uid="{00000000-0005-0000-0000-00008FF60000}"/>
    <cellStyle name="Total 8 13" xfId="4290" xr:uid="{00000000-0005-0000-0000-000090F60000}"/>
    <cellStyle name="Total 8 13 2" xfId="4291" xr:uid="{00000000-0005-0000-0000-000091F60000}"/>
    <cellStyle name="Total 8 14" xfId="4292" xr:uid="{00000000-0005-0000-0000-000092F60000}"/>
    <cellStyle name="Total 8 14 2" xfId="4293" xr:uid="{00000000-0005-0000-0000-000093F60000}"/>
    <cellStyle name="Total 8 15" xfId="4294" xr:uid="{00000000-0005-0000-0000-000094F60000}"/>
    <cellStyle name="Total 8 15 2" xfId="4295" xr:uid="{00000000-0005-0000-0000-000095F60000}"/>
    <cellStyle name="Total 8 16" xfId="4296" xr:uid="{00000000-0005-0000-0000-000096F60000}"/>
    <cellStyle name="Total 8 16 2" xfId="4297" xr:uid="{00000000-0005-0000-0000-000097F60000}"/>
    <cellStyle name="Total 8 17" xfId="4298" xr:uid="{00000000-0005-0000-0000-000098F60000}"/>
    <cellStyle name="Total 8 17 2" xfId="4299" xr:uid="{00000000-0005-0000-0000-000099F60000}"/>
    <cellStyle name="Total 8 18" xfId="4300" xr:uid="{00000000-0005-0000-0000-00009AF60000}"/>
    <cellStyle name="Total 8 18 2" xfId="4301" xr:uid="{00000000-0005-0000-0000-00009BF60000}"/>
    <cellStyle name="Total 8 19" xfId="4302" xr:uid="{00000000-0005-0000-0000-00009CF60000}"/>
    <cellStyle name="Total 8 19 2" xfId="4303" xr:uid="{00000000-0005-0000-0000-00009DF60000}"/>
    <cellStyle name="Total 8 2" xfId="4304" xr:uid="{00000000-0005-0000-0000-00009EF60000}"/>
    <cellStyle name="Total 8 2 2" xfId="4305" xr:uid="{00000000-0005-0000-0000-00009FF60000}"/>
    <cellStyle name="Total 8 20" xfId="4306" xr:uid="{00000000-0005-0000-0000-0000A0F60000}"/>
    <cellStyle name="Total 8 20 2" xfId="4307" xr:uid="{00000000-0005-0000-0000-0000A1F60000}"/>
    <cellStyle name="Total 8 21" xfId="4308" xr:uid="{00000000-0005-0000-0000-0000A2F60000}"/>
    <cellStyle name="Total 8 3" xfId="4309" xr:uid="{00000000-0005-0000-0000-0000A3F60000}"/>
    <cellStyle name="Total 8 3 2" xfId="4310" xr:uid="{00000000-0005-0000-0000-0000A4F60000}"/>
    <cellStyle name="Total 8 4" xfId="4311" xr:uid="{00000000-0005-0000-0000-0000A5F60000}"/>
    <cellStyle name="Total 8 4 2" xfId="4312" xr:uid="{00000000-0005-0000-0000-0000A6F60000}"/>
    <cellStyle name="Total 8 5" xfId="4313" xr:uid="{00000000-0005-0000-0000-0000A7F60000}"/>
    <cellStyle name="Total 8 5 2" xfId="4314" xr:uid="{00000000-0005-0000-0000-0000A8F60000}"/>
    <cellStyle name="Total 8 6" xfId="4315" xr:uid="{00000000-0005-0000-0000-0000A9F60000}"/>
    <cellStyle name="Total 8 6 2" xfId="4316" xr:uid="{00000000-0005-0000-0000-0000AAF60000}"/>
    <cellStyle name="Total 8 7" xfId="4317" xr:uid="{00000000-0005-0000-0000-0000ABF60000}"/>
    <cellStyle name="Total 8 7 2" xfId="4318" xr:uid="{00000000-0005-0000-0000-0000ACF60000}"/>
    <cellStyle name="Total 8 8" xfId="4319" xr:uid="{00000000-0005-0000-0000-0000ADF60000}"/>
    <cellStyle name="Total 8 8 2" xfId="4320" xr:uid="{00000000-0005-0000-0000-0000AEF60000}"/>
    <cellStyle name="Total 8 9" xfId="4321" xr:uid="{00000000-0005-0000-0000-0000AFF60000}"/>
    <cellStyle name="Total 8 9 2" xfId="4322" xr:uid="{00000000-0005-0000-0000-0000B0F60000}"/>
    <cellStyle name="Total 8_Copy of NRI Daily Sales 09 13 10 (2)" xfId="4323" xr:uid="{00000000-0005-0000-0000-0000B1F60000}"/>
    <cellStyle name="Total 80" xfId="4324" xr:uid="{00000000-0005-0000-0000-0000B2F60000}"/>
    <cellStyle name="Total 81" xfId="4325" xr:uid="{00000000-0005-0000-0000-0000B3F60000}"/>
    <cellStyle name="Total 82" xfId="4326" xr:uid="{00000000-0005-0000-0000-0000B4F60000}"/>
    <cellStyle name="Total 83" xfId="4327" xr:uid="{00000000-0005-0000-0000-0000B5F60000}"/>
    <cellStyle name="Total 84" xfId="4328" xr:uid="{00000000-0005-0000-0000-0000B6F60000}"/>
    <cellStyle name="Total 85" xfId="4329" xr:uid="{00000000-0005-0000-0000-0000B7F60000}"/>
    <cellStyle name="Total 86" xfId="4330" xr:uid="{00000000-0005-0000-0000-0000B8F60000}"/>
    <cellStyle name="Total 87" xfId="4331" xr:uid="{00000000-0005-0000-0000-0000B9F60000}"/>
    <cellStyle name="Total 88" xfId="4332" xr:uid="{00000000-0005-0000-0000-0000BAF60000}"/>
    <cellStyle name="Total 89" xfId="4333" xr:uid="{00000000-0005-0000-0000-0000BBF60000}"/>
    <cellStyle name="Total 9" xfId="4334" xr:uid="{00000000-0005-0000-0000-0000BCF60000}"/>
    <cellStyle name="Total 9 2" xfId="4335" xr:uid="{00000000-0005-0000-0000-0000BDF60000}"/>
    <cellStyle name="Total 90" xfId="4336" xr:uid="{00000000-0005-0000-0000-0000BEF60000}"/>
    <cellStyle name="Total 91" xfId="4337" xr:uid="{00000000-0005-0000-0000-0000BFF60000}"/>
    <cellStyle name="Total 92" xfId="4338" xr:uid="{00000000-0005-0000-0000-0000C0F60000}"/>
    <cellStyle name="Total 93" xfId="4339" xr:uid="{00000000-0005-0000-0000-0000C1F60000}"/>
    <cellStyle name="Total 94" xfId="4340" xr:uid="{00000000-0005-0000-0000-0000C2F60000}"/>
    <cellStyle name="Total 95" xfId="4341" xr:uid="{00000000-0005-0000-0000-0000C3F60000}"/>
    <cellStyle name="Total 96" xfId="4342" xr:uid="{00000000-0005-0000-0000-0000C4F60000}"/>
    <cellStyle name="Total 97" xfId="4343" xr:uid="{00000000-0005-0000-0000-0000C5F60000}"/>
    <cellStyle name="Total 98" xfId="4344" xr:uid="{00000000-0005-0000-0000-0000C6F60000}"/>
    <cellStyle name="Total 99" xfId="4345" xr:uid="{00000000-0005-0000-0000-0000C7F60000}"/>
    <cellStyle name="TotalNumber" xfId="4346" xr:uid="{00000000-0005-0000-0000-0000C8F60000}"/>
    <cellStyle name="TotalNumber 2" xfId="4347" xr:uid="{00000000-0005-0000-0000-0000C9F60000}"/>
    <cellStyle name="TotalNumber 2 2" xfId="4348" xr:uid="{00000000-0005-0000-0000-0000CAF60000}"/>
    <cellStyle name="TotalNumber 3" xfId="4349" xr:uid="{00000000-0005-0000-0000-0000CBF60000}"/>
    <cellStyle name="TotalNumber 4" xfId="4350" xr:uid="{00000000-0005-0000-0000-0000CCF60000}"/>
    <cellStyle name="TotalRate" xfId="4351" xr:uid="{00000000-0005-0000-0000-0000CDF60000}"/>
    <cellStyle name="TotalRate 2" xfId="4352" xr:uid="{00000000-0005-0000-0000-0000CEF60000}"/>
    <cellStyle name="TotalText" xfId="4353" xr:uid="{00000000-0005-0000-0000-0000CFF60000}"/>
    <cellStyle name="TotalText 2" xfId="4354" xr:uid="{00000000-0005-0000-0000-0000D0F60000}"/>
    <cellStyle name="TotalText 3" xfId="63192" xr:uid="{00000000-0005-0000-0000-0000D1F60000}"/>
    <cellStyle name="u" xfId="63193" xr:uid="{00000000-0005-0000-0000-0000D2F60000}"/>
    <cellStyle name="u_Matrix" xfId="63194" xr:uid="{00000000-0005-0000-0000-0000D3F60000}"/>
    <cellStyle name="u_Module1 (2)" xfId="63195" xr:uid="{00000000-0005-0000-0000-0000D4F60000}"/>
    <cellStyle name="u2" xfId="63196" xr:uid="{00000000-0005-0000-0000-0000D5F60000}"/>
    <cellStyle name="ubordinated Debt" xfId="63197" xr:uid="{00000000-0005-0000-0000-0000D6F60000}"/>
    <cellStyle name="ui" xfId="63198" xr:uid="{00000000-0005-0000-0000-0000D7F60000}"/>
    <cellStyle name="uk" xfId="63199" xr:uid="{00000000-0005-0000-0000-0000D8F60000}"/>
    <cellStyle name="Un" xfId="63200" xr:uid="{00000000-0005-0000-0000-0000D9F60000}"/>
    <cellStyle name="under" xfId="63201" xr:uid="{00000000-0005-0000-0000-0000DAF60000}"/>
    <cellStyle name="Underline_Single" xfId="63202" xr:uid="{00000000-0005-0000-0000-0000DBF60000}"/>
    <cellStyle name="UnitHeader" xfId="4355" xr:uid="{00000000-0005-0000-0000-0000DCF60000}"/>
    <cellStyle name="UnitHeader 2" xfId="63203" xr:uid="{00000000-0005-0000-0000-0000DDF60000}"/>
    <cellStyle name="UNITS" xfId="63204" xr:uid="{00000000-0005-0000-0000-0000DEF60000}"/>
    <cellStyle name="Unprot" xfId="63205" xr:uid="{00000000-0005-0000-0000-0000DFF60000}"/>
    <cellStyle name="Unprot 2" xfId="63206" xr:uid="{00000000-0005-0000-0000-0000E0F60000}"/>
    <cellStyle name="Unprot 3" xfId="63207" xr:uid="{00000000-0005-0000-0000-0000E1F60000}"/>
    <cellStyle name="Unprot$" xfId="63208" xr:uid="{00000000-0005-0000-0000-0000E2F60000}"/>
    <cellStyle name="Unprot_021112 Trent Wind_uden" xfId="63209" xr:uid="{00000000-0005-0000-0000-0000E3F60000}"/>
    <cellStyle name="Unprotect" xfId="63210" xr:uid="{00000000-0005-0000-0000-0000E4F60000}"/>
    <cellStyle name="UNSHADED" xfId="63211" xr:uid="{00000000-0005-0000-0000-0000E5F60000}"/>
    <cellStyle name="uy" xfId="63212" xr:uid="{00000000-0005-0000-0000-0000E6F60000}"/>
    <cellStyle name="Valuta [0]_laroux" xfId="63213" xr:uid="{00000000-0005-0000-0000-0000E7F60000}"/>
    <cellStyle name="Valuta_laroux" xfId="63214" xr:uid="{00000000-0005-0000-0000-0000E8F60000}"/>
    <cellStyle name="w" xfId="63215" xr:uid="{00000000-0005-0000-0000-0000E9F60000}"/>
    <cellStyle name="Währung [0]_Compiling Utility Macros" xfId="63216" xr:uid="{00000000-0005-0000-0000-0000EAF60000}"/>
    <cellStyle name="Währung_Compiling Utility Macros" xfId="63217" xr:uid="{00000000-0005-0000-0000-0000EBF60000}"/>
    <cellStyle name="Warning Text 2" xfId="4356" xr:uid="{00000000-0005-0000-0000-0000ECF60000}"/>
    <cellStyle name="Warning Text 3" xfId="4357" xr:uid="{00000000-0005-0000-0000-0000EDF60000}"/>
    <cellStyle name="Warning Text 4" xfId="4358" xr:uid="{00000000-0005-0000-0000-0000EEF60000}"/>
    <cellStyle name="Warning Text 5" xfId="4359" xr:uid="{00000000-0005-0000-0000-0000EFF60000}"/>
    <cellStyle name="X" xfId="63218" xr:uid="{00000000-0005-0000-0000-0000F0F60000}"/>
    <cellStyle name="X - None" xfId="63219" xr:uid="{00000000-0005-0000-0000-0000F1F60000}"/>
    <cellStyle name="Year" xfId="4360" xr:uid="{00000000-0005-0000-0000-0000F2F60000}"/>
    <cellStyle name="Year 2" xfId="4361" xr:uid="{00000000-0005-0000-0000-0000F3F60000}"/>
    <cellStyle name="콤마 [0]_94하반기" xfId="63220" xr:uid="{00000000-0005-0000-0000-0000F4F60000}"/>
    <cellStyle name="콤마_94하반기" xfId="63221" xr:uid="{00000000-0005-0000-0000-0000F5F60000}"/>
    <cellStyle name="통화 [0]_94하반기" xfId="63222" xr:uid="{00000000-0005-0000-0000-0000F6F60000}"/>
    <cellStyle name="통화_94하반기" xfId="63223" xr:uid="{00000000-0005-0000-0000-0000F7F60000}"/>
    <cellStyle name="표준_Ⅰ.경영실적" xfId="63224" xr:uid="{00000000-0005-0000-0000-0000F8F60000}"/>
    <cellStyle name="常规_Sheet1" xfId="63225" xr:uid="{00000000-0005-0000-0000-0000F9F60000}"/>
  </cellStyles>
  <dxfs count="0"/>
  <tableStyles count="0" defaultTableStyle="TableStyleMedium2" defaultPivotStyle="PivotStyleLight16"/>
  <colors>
    <mruColors>
      <color rgb="FFFFFFCC"/>
      <color rgb="FFFFFF99"/>
      <color rgb="FF0000FF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1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87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92.xml"/><Relationship Id="rId110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93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1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6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ACGCAS\EXCEL\WORKBOOK\0396JV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2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4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LES\Brady\Reporting\BPP\BPP07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COMBCYC/PMG/performance/UNIT4PR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Section%20199\Section%20199%20Monthly%20Accrual\2010%20Accrual\12%202010\Schedules\12%202010%20FPL%20Section%20199%20Provision%20Summar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web.fpl.com/Documents%20and%20Settings/CXK035P/Desktop/Frid%20Dec%204/DECEMBER/Clean%20version/Copy%20of%20Model%20AMI%20-%2080%25%20-%20repairs-%20ROE%20PL%20CHAD%205%2030%20see%20write%20off%20schedu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KPB%20Rec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web.fpl.com/Documents%20and%20Settings/CXK035P/Desktop/AMI/ESF/BU%20Support%20Files/Copy%20of%20Copy%20of%202010%20-%20AMI%20-%20Revenue%20Protection%20-%202009-09-04_v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uth%20Dakota%20Wind%20LLC\Income%20Tax\2003%20FPLE%20South%20Dakota%20Wind%20Tax%20Workpapers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AX/Audit%20Adjustments_IRS/Settlement%20agreement/Settled%20Items%20-%20Power%20Tax%20Adjustments/Tax%20Return%20Supporting%20Schedules/IRS%20PowerTax%20Computation%20Worksheet%20-%20Feder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Com\Andy%20K\Sec%20199\Allocations\Allocation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fxs0yjv\2004%20Bgt%20Workshee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turns\Post%202001%20returns\Tax%20Return%20Workpaper%20Files\2009\FPL%20Fibernet%20LLC\Income%20Tax\Depreciation\Master%20Depreciation%20Template%20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6\FPL%20Group%20Inc.%20and%20Subs\Income%20Tax\Federal\ES%20Pmts,%20Exten%20and%20Distr\06-fed%20Q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m0shs\FUEL\CURR%20FUEL%202003\2003%20A%20Fuel%20Trueup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&amp;%20SUBS\Florida%20Power%20And%20Light%20Company\Income%20Tax\Tax%20Return%20Workpapers\05ExcelReturn%20Provisio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Monthly%20Forecast\2008%20FPL%20&amp;%20Group%20Model\2008-FPL%20TI%20v6.10.08%20BONUS%20INTERIM%20May%20Ac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2\FPL%20&amp;%20SUBS\Income%20Tax\Tax%20Return%20Workpapers\TQs\12TQ18%20MSC\2012_FPL_100101_TQ18_Mixed%20Service%20Cost_TaxWorkpaper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3\Gexa%20Energy%20LP\2013_Gexa%20Energy,%20LP_102315_TaxWorkpaper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Finance%20Forecast\2011\Jan%202011\12-13-10%20FPL%20Tax%20extract%2012_13_2010%20BOD%20REVISED%20FOR%20100%25%20BONUS%2020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Horse%20Hollow\01_Model\Current\Horse%20Hollow_12.07.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XH0SW5\AppData\Local\Microsoft\Windows\Temporary%20Internet%20Files\Content.Outlook\O3WBGH2L\Other\CSN%20Sale%206-13-1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Analysis\2013%20Projects\CRE\GO\Pipeline\Low%20fuel%20usage%20scenarios\Pipeline%20Model%20-%2030%20inch%20sensitivity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turns\Post%202001%20returns\Tax%20Return%20Workpaper%20Files\2007\FPL%20&amp;%20SUBS\Florida%20Power%20And%20Light%20Company\Income%20Tax\Tax%20Return%20Workpapers\07TQ4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web.fpl.com/JB/BusinessServices/FPLE/Due%20Diligence/Solar/FLorida%20Solar/Disney/Disney%20-%205MW%20-%20PVOM%20%20Budget_12-8-20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FPL%20Fibernet%20General/Accounting%20&amp;%20Administration/Work%20Orders/Work%20Order%20List%20-%209-12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Fibernet%20General\Accounting%20&amp;%20Administration\Work%20Orders\Work%20Order%20List%20-%209-12-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TAXPROVS%20-%20NEW\Tax%20Reporting\2005%20Q3%20&amp;%20Q4\4th%20Quarter\CONSPROV_Q4.R1_01.09.06v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NUTRANS/TARIFFS/FIRM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Revised%20Proformas/SCHERER%20PROFORM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FMIP%20NOVEMBER%202007%20MTD%20BY%20BAS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Accounting\Account%20Recons\2003\PP&amp;E%20and%20CWIP%20Details%20Jan%2020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web.fpl.com/JB/BusinessServices/FPLE/Due%20Diligence/Solar/FLorida%20Solar/Disney/Disney%20-%205MW%20-%20PVOM%20%20Budget_11-2-200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_South-Central%20Region/Doswell/Journal%20entries/RECURRING%20-%20Doswell%20JEs%20and%20suppor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JULYCARM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Analysis\Pipeline%20Project\PHASE%20II\Florida%20Secureline%20600MMSCFD%20-%20$1.425B%208.89%2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107100%201202%20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summary%20for%20Willie%20feb%2003%20new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summary%20for%20Willie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xo0kp0\Desktop\Copy%20of%20Adjustment%20Code%20Review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OBF.XLW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Accounting/Account%20Recons/2004/PP&amp;E%20and%20CWIP%20Details%20December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ACGCAS\EXCEL\WORKBOOK\1194WORK.XLW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Account%20Recons\2004\PP&amp;E%20and%20CWIP%20Details%20December%2020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FS0KSE\LOT22DAT\INSRANCE\INSTEM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1998\BUDGET\GRP\Budrev%20Detail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\PARTS%20&amp;%20REPAIRS\CT%20FLEET%20TEAM%20-%20PARTS%20LOGISTICS\CT%20PARTS%20LIFE%20TEMPLATES\OUTAGE%20&amp;%20REPAIR%20-%20TEMPLATE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stan\STEEL_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Return%20to%20Accrual\FPL\2012\2012_Corp%20Tax%20Files\2012_Florida%20Power%20And%20Light%20Company_100101_TaxWorkpaper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4\2014%20BW%20Adj%20Workpapers\CAC101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Accounting/Closing%20Support/2002/08%20August%202002/Capitalized%20Interest%20Calculations%2008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losing%20Support\2002\08%20August%202002\Capitalized%20Interest%20Calculations%2008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Accounting\Closing%20Support\2005\06%20Jun%202005\FMIP%20REPORTS%20&amp;%20RECONCILIATION\Standard%20Report%20-%207-8-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ES%20-%20Rev%20Enhancement\2002\ytd%202002%20-%20Financials\ap08%20-%20Aug02\TEMP\FPLESJANFMI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Returns\Post%202001%20returns\Tax%20Return%20Workpaper%20Files\2005\FPL%20Fibernet%20LLC\Income%20Tax\info%20request%20provided\165000-%20Prepayments%20-Dec%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EMB%20Sales%20and%20Prospect%20Summar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Accounting\Account%20Recons\2002\PP&amp;E%20and%20CWIP%20Details%20May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Montgomery%20County%20GP,%20Inc\Income%20Tax\2003%20Montgomery%20GP,%20Inc.%20ES%20Pmts%20&amp;%20Ex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I"/>
      <sheetName val="Storm Fund Earn Gross Up"/>
      <sheetName val="NF Expense 518"/>
      <sheetName val="TXSCHD Download"/>
      <sheetName val="A194"/>
      <sheetName val="INPUTS.XLS"/>
      <sheetName val="SUPERFUND"/>
      <sheetName val="Early Capacity Payments"/>
      <sheetName val="PCICS Accounts"/>
      <sheetName val="OBO DEF TAX"/>
      <sheetName val="Deferred Compensation"/>
      <sheetName val="Injuries &amp; Damages"/>
      <sheetName val="Nucl Decomm Fund Earn Gross Up"/>
      <sheetName val="TXFORCST.XLS"/>
      <sheetName val="Forecast"/>
      <sheetName val="NUCL.XLS"/>
      <sheetName val="Nucl Fuel Interest (Cap &amp; Exp)"/>
      <sheetName val="Analysis of 518"/>
      <sheetName val="TP Fuel Lease Chrg"/>
      <sheetName val="SL Fuel Lease Chrg"/>
      <sheetName val="TxDprTUp"/>
      <sheetName val="BKTXVAR.XLS"/>
      <sheetName val="UNBILREV.XLS"/>
      <sheetName val="Bad Debts"/>
      <sheetName val="OBO Income Taxes"/>
      <sheetName val="MX Entries"/>
      <sheetName val="AFUDC"/>
      <sheetName val="CLSREC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  <sheetName val="Journal_Entry"/>
      <sheetName val="Portfolio_Assumptions"/>
      <sheetName val="Net_Residual_Debt_Schedule"/>
      <sheetName val="Total_Debt_Schedule"/>
      <sheetName val="Amortization_Schedule"/>
      <sheetName val="Monthly_Cash_Flow"/>
      <sheetName val="Market_Forecast"/>
      <sheetName val="Hedge_Settlemen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LookUp"/>
      <sheetName val="Assump"/>
      <sheetName val="Input"/>
      <sheetName val="Lookups"/>
      <sheetName val="Cash Flow Progress"/>
      <sheetName val="Cover Page"/>
      <sheetName val="Lists"/>
      <sheetName val="Reference"/>
      <sheetName val="(H) Bonus Fed v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D199</v>
          </cell>
          <cell r="B34" t="str">
            <v>Section 199 Deduction</v>
          </cell>
          <cell r="C34">
            <v>4413258</v>
          </cell>
        </row>
        <row r="35">
          <cell r="A35" t="str">
            <v>DEP101</v>
          </cell>
          <cell r="B35" t="str">
            <v>Tax Depreciation</v>
          </cell>
          <cell r="C35">
            <v>-2075096798</v>
          </cell>
        </row>
        <row r="36">
          <cell r="A36" t="str">
            <v>DEP102</v>
          </cell>
          <cell r="B36" t="str">
            <v>Fossil Dismantlement</v>
          </cell>
          <cell r="C36">
            <v>13061580</v>
          </cell>
        </row>
        <row r="37">
          <cell r="A37" t="str">
            <v>DEP103</v>
          </cell>
          <cell r="B37" t="str">
            <v>Reversal of Book Depreciation</v>
          </cell>
          <cell r="C37">
            <v>1034265155</v>
          </cell>
        </row>
        <row r="38">
          <cell r="A38" t="str">
            <v>DEP108</v>
          </cell>
          <cell r="B38" t="str">
            <v>Depr Unassigned-2005 Settlement</v>
          </cell>
          <cell r="C38">
            <v>0</v>
          </cell>
        </row>
        <row r="39">
          <cell r="A39" t="str">
            <v>DEP124</v>
          </cell>
          <cell r="B39" t="str">
            <v>Depreciation Reserve Flowback</v>
          </cell>
          <cell r="C39">
            <v>-12500000</v>
          </cell>
        </row>
        <row r="40">
          <cell r="A40" t="str">
            <v>DEP205</v>
          </cell>
          <cell r="B40" t="str">
            <v>ITC Transition Depr Adj</v>
          </cell>
          <cell r="C40">
            <v>1125926</v>
          </cell>
        </row>
        <row r="41">
          <cell r="A41" t="str">
            <v>DEP302</v>
          </cell>
          <cell r="B41" t="str">
            <v>Interconnection Homestead</v>
          </cell>
          <cell r="C41" t="str">
            <v>0</v>
          </cell>
        </row>
        <row r="42">
          <cell r="A42" t="str">
            <v>ELC101</v>
          </cell>
          <cell r="B42" t="str">
            <v>Electric Vehicles</v>
          </cell>
          <cell r="C42">
            <v>0</v>
          </cell>
        </row>
        <row r="43">
          <cell r="A43" t="str">
            <v>EMP102</v>
          </cell>
          <cell r="B43" t="str">
            <v>Pension SFAS 87</v>
          </cell>
          <cell r="C43">
            <v>-17875902</v>
          </cell>
        </row>
        <row r="44">
          <cell r="A44" t="str">
            <v>EMP103</v>
          </cell>
          <cell r="B44" t="str">
            <v>Non Ded Medic Contr</v>
          </cell>
          <cell r="C44">
            <v>-6269385</v>
          </cell>
        </row>
        <row r="45">
          <cell r="A45" t="str">
            <v>EMP201</v>
          </cell>
          <cell r="B45" t="str">
            <v>Bonuses</v>
          </cell>
          <cell r="C45" t="str">
            <v>0</v>
          </cell>
        </row>
        <row r="46">
          <cell r="A46" t="str">
            <v>EMP702</v>
          </cell>
          <cell r="B46" t="str">
            <v>Retiree Life Insurance</v>
          </cell>
          <cell r="C46" t="str">
            <v>0</v>
          </cell>
        </row>
        <row r="47">
          <cell r="A47" t="str">
            <v>EMP801</v>
          </cell>
          <cell r="B47" t="str">
            <v>Post Retirement Benefits</v>
          </cell>
          <cell r="C47">
            <v>-7888555</v>
          </cell>
        </row>
        <row r="48">
          <cell r="A48" t="str">
            <v>EMP802</v>
          </cell>
          <cell r="B48" t="str">
            <v>Post Retirement SFAS 112 - NC</v>
          </cell>
          <cell r="C48">
            <v>1064082</v>
          </cell>
        </row>
        <row r="49">
          <cell r="A49" t="str">
            <v>EMP803</v>
          </cell>
          <cell r="B49" t="str">
            <v>Welfare Capitalized</v>
          </cell>
          <cell r="C49">
            <v>5670165</v>
          </cell>
        </row>
        <row r="50">
          <cell r="A50" t="str">
            <v>EMP804</v>
          </cell>
          <cell r="B50" t="str">
            <v>FAS106 Subsidy</v>
          </cell>
          <cell r="C50">
            <v>0</v>
          </cell>
        </row>
        <row r="51">
          <cell r="A51" t="str">
            <v>EMP806</v>
          </cell>
          <cell r="B51" t="str">
            <v>Post Retirement Benefits - FAS106 Current(Override)</v>
          </cell>
          <cell r="C51">
            <v>0</v>
          </cell>
        </row>
        <row r="52">
          <cell r="A52" t="str">
            <v>EMP807</v>
          </cell>
          <cell r="B52" t="str">
            <v>Post Retirement Benefits - FAS106 NC</v>
          </cell>
          <cell r="C52">
            <v>0</v>
          </cell>
        </row>
        <row r="53">
          <cell r="A53" t="str">
            <v>EMP901</v>
          </cell>
          <cell r="B53" t="str">
            <v>Def Compensation</v>
          </cell>
          <cell r="C53">
            <v>-399883</v>
          </cell>
        </row>
        <row r="54">
          <cell r="A54" t="str">
            <v>EMP903</v>
          </cell>
          <cell r="B54" t="str">
            <v>SERP Current Portion</v>
          </cell>
          <cell r="C54">
            <v>0</v>
          </cell>
        </row>
        <row r="55">
          <cell r="A55" t="str">
            <v>EMP904</v>
          </cell>
          <cell r="B55" t="str">
            <v>SERP NC</v>
          </cell>
          <cell r="C55" t="str">
            <v>0</v>
          </cell>
        </row>
        <row r="56">
          <cell r="A56" t="str">
            <v>EMPA01</v>
          </cell>
          <cell r="B56" t="str">
            <v>Section 162(M) Disallowance</v>
          </cell>
          <cell r="C56">
            <v>390142</v>
          </cell>
        </row>
        <row r="57">
          <cell r="A57" t="str">
            <v>FIN401</v>
          </cell>
          <cell r="B57" t="str">
            <v>FIN 48 Interest Payable</v>
          </cell>
          <cell r="C57">
            <v>-1130404</v>
          </cell>
        </row>
        <row r="58">
          <cell r="A58" t="str">
            <v>FIN402</v>
          </cell>
          <cell r="B58" t="str">
            <v>FIN 48 Interest Receivable</v>
          </cell>
          <cell r="C58">
            <v>17875478</v>
          </cell>
        </row>
        <row r="59">
          <cell r="A59" t="str">
            <v>FIN404</v>
          </cell>
          <cell r="B59" t="str">
            <v>FIN48 Interest Receivable-State</v>
          </cell>
          <cell r="C59">
            <v>-19262749</v>
          </cell>
        </row>
        <row r="60">
          <cell r="A60" t="str">
            <v>FIN405</v>
          </cell>
          <cell r="B60" t="str">
            <v>Int Accrued St Current - FIN48</v>
          </cell>
          <cell r="C60">
            <v>19276586</v>
          </cell>
        </row>
        <row r="61">
          <cell r="A61" t="str">
            <v>FIN406</v>
          </cell>
          <cell r="B61" t="str">
            <v>Int Receivable Current - FIN48</v>
          </cell>
          <cell r="C61">
            <v>-35337876</v>
          </cell>
        </row>
        <row r="62">
          <cell r="A62" t="str">
            <v>FUL102</v>
          </cell>
          <cell r="B62" t="str">
            <v>Def Fuel Cost FERC</v>
          </cell>
          <cell r="C62">
            <v>213</v>
          </cell>
        </row>
        <row r="63">
          <cell r="A63" t="str">
            <v>FUL103</v>
          </cell>
          <cell r="B63" t="str">
            <v>Def Fuel Cost FPSC - Current</v>
          </cell>
          <cell r="C63">
            <v>-262238752</v>
          </cell>
        </row>
        <row r="64">
          <cell r="A64" t="str">
            <v>FUL104</v>
          </cell>
          <cell r="B64" t="str">
            <v>FPSC Revenue Refund</v>
          </cell>
          <cell r="C64">
            <v>-2079972</v>
          </cell>
        </row>
        <row r="65">
          <cell r="A65" t="str">
            <v>FUL105</v>
          </cell>
          <cell r="B65" t="str">
            <v>Def CCR Costs</v>
          </cell>
          <cell r="C65">
            <v>-11492086</v>
          </cell>
        </row>
        <row r="66">
          <cell r="A66" t="str">
            <v>FUL106</v>
          </cell>
          <cell r="B66" t="str">
            <v>Def Fuel Cost FPSC L/T</v>
          </cell>
          <cell r="C66">
            <v>0</v>
          </cell>
        </row>
        <row r="67">
          <cell r="A67" t="str">
            <v>FUL108</v>
          </cell>
          <cell r="B67" t="str">
            <v>Def ECCR Costs</v>
          </cell>
          <cell r="C67">
            <v>-30210800</v>
          </cell>
        </row>
        <row r="68">
          <cell r="A68" t="str">
            <v>FUL109</v>
          </cell>
          <cell r="B68" t="str">
            <v>EPU Asset Retirements</v>
          </cell>
          <cell r="C68">
            <v>-88372</v>
          </cell>
        </row>
        <row r="69">
          <cell r="A69" t="str">
            <v>FUL202</v>
          </cell>
          <cell r="B69" t="str">
            <v>Fuel Tax Credit Addback Exp</v>
          </cell>
          <cell r="C69" t="str">
            <v>0</v>
          </cell>
        </row>
        <row r="70">
          <cell r="A70" t="str">
            <v>FUL301</v>
          </cell>
          <cell r="B70" t="str">
            <v>Def Franchise Fee Rev</v>
          </cell>
          <cell r="C70">
            <v>-7550802</v>
          </cell>
        </row>
        <row r="71">
          <cell r="A71" t="str">
            <v>FUL302</v>
          </cell>
          <cell r="B71" t="str">
            <v>Franchise Fee Costs</v>
          </cell>
          <cell r="C71">
            <v>3986524</v>
          </cell>
        </row>
        <row r="72">
          <cell r="A72" t="str">
            <v>HOM101</v>
          </cell>
          <cell r="B72" t="str">
            <v>Home Purchase Program - Liability</v>
          </cell>
          <cell r="C72">
            <v>-236417</v>
          </cell>
        </row>
        <row r="73">
          <cell r="A73" t="str">
            <v>HOM102</v>
          </cell>
          <cell r="B73" t="str">
            <v>Home Purchase Program - Asset</v>
          </cell>
          <cell r="C73">
            <v>0</v>
          </cell>
        </row>
        <row r="74">
          <cell r="A74" t="str">
            <v>INC502</v>
          </cell>
          <cell r="B74" t="str">
            <v>Tax Exempt Int Inc</v>
          </cell>
          <cell r="C74">
            <v>0</v>
          </cell>
        </row>
        <row r="75">
          <cell r="A75" t="str">
            <v>INC602</v>
          </cell>
          <cell r="B75" t="str">
            <v>Premium Lighting Prog Rev</v>
          </cell>
          <cell r="C75">
            <v>-477730</v>
          </cell>
        </row>
        <row r="76">
          <cell r="A76" t="str">
            <v>INC603</v>
          </cell>
          <cell r="B76" t="str">
            <v>5 Year Maint Agrmt Tariff Billing</v>
          </cell>
          <cell r="C76">
            <v>-10417</v>
          </cell>
        </row>
        <row r="77">
          <cell r="A77" t="str">
            <v>INC605</v>
          </cell>
          <cell r="B77" t="str">
            <v>Deferred Income - NC</v>
          </cell>
          <cell r="C77">
            <v>371706</v>
          </cell>
        </row>
        <row r="78">
          <cell r="A78" t="str">
            <v>INJ101</v>
          </cell>
          <cell r="B78" t="str">
            <v>Injuries and Damages</v>
          </cell>
          <cell r="C78">
            <v>801215</v>
          </cell>
        </row>
        <row r="79">
          <cell r="A79" t="str">
            <v>INT101</v>
          </cell>
          <cell r="B79" t="str">
            <v>Method Life CPI</v>
          </cell>
          <cell r="C79">
            <v>68422453</v>
          </cell>
        </row>
        <row r="80">
          <cell r="A80" t="str">
            <v>INT201</v>
          </cell>
          <cell r="B80" t="str">
            <v>Nuclear Fuel Interest</v>
          </cell>
          <cell r="C80">
            <v>-56071</v>
          </cell>
        </row>
        <row r="81">
          <cell r="A81" t="str">
            <v>INV101</v>
          </cell>
          <cell r="B81" t="str">
            <v>Investigatory Costs</v>
          </cell>
          <cell r="C81">
            <v>-275000</v>
          </cell>
        </row>
        <row r="82">
          <cell r="A82" t="str">
            <v>ITC101</v>
          </cell>
          <cell r="B82" t="str">
            <v>Conv ITC Amort &amp; GU</v>
          </cell>
          <cell r="C82">
            <v>-2383588</v>
          </cell>
        </row>
        <row r="83">
          <cell r="A83" t="str">
            <v>ITC102</v>
          </cell>
          <cell r="B83" t="str">
            <v>Conv ITC Depr Loss</v>
          </cell>
          <cell r="C83">
            <v>1191797</v>
          </cell>
        </row>
        <row r="84">
          <cell r="A84" t="str">
            <v>ITC103</v>
          </cell>
          <cell r="B84" t="str">
            <v>Space Coast ITC GU</v>
          </cell>
          <cell r="C84">
            <v>-708355</v>
          </cell>
        </row>
        <row r="85">
          <cell r="A85" t="str">
            <v>ITC104</v>
          </cell>
          <cell r="B85" t="str">
            <v>Space Coast ITC Depr Loss</v>
          </cell>
          <cell r="C85">
            <v>354177</v>
          </cell>
        </row>
        <row r="86">
          <cell r="A86" t="str">
            <v>ITC105</v>
          </cell>
          <cell r="B86" t="str">
            <v>Martin Solar ITC G/U</v>
          </cell>
          <cell r="C86">
            <v>-397209</v>
          </cell>
        </row>
        <row r="87">
          <cell r="A87" t="str">
            <v>ITC106</v>
          </cell>
          <cell r="B87" t="str">
            <v>Martin Solar Depr Loss</v>
          </cell>
          <cell r="C87">
            <v>198605</v>
          </cell>
        </row>
        <row r="88">
          <cell r="A88" t="str">
            <v>MEL101</v>
          </cell>
          <cell r="B88" t="str">
            <v>Business Meals</v>
          </cell>
          <cell r="C88">
            <v>1479530</v>
          </cell>
        </row>
        <row r="89">
          <cell r="A89" t="str">
            <v>MIX101</v>
          </cell>
          <cell r="B89" t="str">
            <v>Mixed Service Costs</v>
          </cell>
          <cell r="C89">
            <v>-95000000</v>
          </cell>
        </row>
        <row r="90">
          <cell r="A90" t="str">
            <v>MTAX01</v>
          </cell>
          <cell r="B90" t="str">
            <v>Nuclear License Payroll</v>
          </cell>
          <cell r="C90">
            <v>-53673</v>
          </cell>
        </row>
        <row r="91">
          <cell r="A91" t="str">
            <v>MTAX02</v>
          </cell>
          <cell r="B91" t="str">
            <v>Docking Fees</v>
          </cell>
          <cell r="C91">
            <v>435988</v>
          </cell>
        </row>
        <row r="92">
          <cell r="A92" t="str">
            <v>NUC103</v>
          </cell>
          <cell r="B92" t="str">
            <v>Nuclear Cola Payroll(Override)</v>
          </cell>
          <cell r="C92">
            <v>-3834970</v>
          </cell>
        </row>
        <row r="93">
          <cell r="A93" t="str">
            <v>NUC104</v>
          </cell>
          <cell r="B93" t="str">
            <v>Nuclear Uprate Gross Up - ATL</v>
          </cell>
          <cell r="C93">
            <v>0</v>
          </cell>
        </row>
        <row r="94">
          <cell r="A94" t="str">
            <v>NUC105</v>
          </cell>
          <cell r="B94" t="str">
            <v>Nuclear Uprate Carrying Costs on DTA - ATL</v>
          </cell>
          <cell r="C94">
            <v>0</v>
          </cell>
        </row>
        <row r="95">
          <cell r="A95" t="str">
            <v>NUC106</v>
          </cell>
          <cell r="B95" t="str">
            <v>Nuclear Rule Book/Tax Basis</v>
          </cell>
          <cell r="C95">
            <v>21649515</v>
          </cell>
        </row>
        <row r="96">
          <cell r="A96" t="str">
            <v>POL101</v>
          </cell>
          <cell r="B96" t="str">
            <v>Nondeductible Penalties</v>
          </cell>
          <cell r="C96">
            <v>210000</v>
          </cell>
        </row>
        <row r="97">
          <cell r="A97" t="str">
            <v>POL201</v>
          </cell>
          <cell r="B97" t="str">
            <v>Nondeductible Club Dues And Political Contributions</v>
          </cell>
          <cell r="C97">
            <v>10368477</v>
          </cell>
        </row>
        <row r="98">
          <cell r="A98" t="str">
            <v>POL301</v>
          </cell>
          <cell r="B98" t="str">
            <v>NonDeductible Aircraft</v>
          </cell>
          <cell r="C98" t="str">
            <v>0</v>
          </cell>
        </row>
        <row r="99">
          <cell r="A99" t="str">
            <v>PPD101</v>
          </cell>
          <cell r="B99" t="str">
            <v>Prepaid Insurance</v>
          </cell>
          <cell r="C99">
            <v>-555909</v>
          </cell>
        </row>
        <row r="100">
          <cell r="A100" t="str">
            <v>PPD202</v>
          </cell>
          <cell r="B100" t="str">
            <v>Prepaid Franchise Fees</v>
          </cell>
          <cell r="C100">
            <v>1013052</v>
          </cell>
        </row>
        <row r="101">
          <cell r="A101" t="str">
            <v>PPD203</v>
          </cell>
          <cell r="B101" t="str">
            <v>Prepaid State Motor Vehicle Taxes</v>
          </cell>
          <cell r="C101">
            <v>-72561</v>
          </cell>
        </row>
        <row r="102">
          <cell r="A102" t="str">
            <v>PRP101</v>
          </cell>
          <cell r="B102" t="str">
            <v>St Lucie Prop Taxes</v>
          </cell>
          <cell r="C102">
            <v>0</v>
          </cell>
        </row>
        <row r="103">
          <cell r="A103" t="str">
            <v>PSP101</v>
          </cell>
          <cell r="B103" t="str">
            <v>Partnership Income/Loss</v>
          </cell>
          <cell r="C103" t="str">
            <v>0</v>
          </cell>
        </row>
        <row r="104">
          <cell r="A104" t="str">
            <v>REM101</v>
          </cell>
          <cell r="B104" t="str">
            <v>Cost of Removal</v>
          </cell>
          <cell r="C104">
            <v>-89285344</v>
          </cell>
        </row>
        <row r="105">
          <cell r="A105" t="str">
            <v>REP101</v>
          </cell>
          <cell r="B105" t="str">
            <v>Repair Allowance</v>
          </cell>
          <cell r="C105">
            <v>-10000000</v>
          </cell>
        </row>
        <row r="106">
          <cell r="A106" t="str">
            <v>REP201</v>
          </cell>
          <cell r="B106" t="str">
            <v>Repair Projects</v>
          </cell>
          <cell r="C106">
            <v>-262000000</v>
          </cell>
        </row>
        <row r="107">
          <cell r="A107" t="str">
            <v>REP301</v>
          </cell>
          <cell r="B107" t="str">
            <v>Cable Injection</v>
          </cell>
          <cell r="C107">
            <v>-487997</v>
          </cell>
        </row>
        <row r="108">
          <cell r="A108" t="str">
            <v>REP501</v>
          </cell>
          <cell r="B108" t="str">
            <v>Nuc Maint Reserve</v>
          </cell>
          <cell r="C108">
            <v>11918341</v>
          </cell>
        </row>
        <row r="109">
          <cell r="A109" t="str">
            <v>REP502</v>
          </cell>
          <cell r="B109" t="str">
            <v>Incremental SEC Dbt Costs</v>
          </cell>
          <cell r="C109">
            <v>0</v>
          </cell>
        </row>
        <row r="110">
          <cell r="A110" t="str">
            <v>REP503</v>
          </cell>
          <cell r="B110" t="str">
            <v>Nuc Maint Res-Particip</v>
          </cell>
          <cell r="C110">
            <v>-2398647</v>
          </cell>
        </row>
        <row r="111">
          <cell r="A111" t="str">
            <v>RES107</v>
          </cell>
          <cell r="B111" t="str">
            <v>Regulatory Impact</v>
          </cell>
          <cell r="C111">
            <v>-1586113</v>
          </cell>
        </row>
        <row r="112">
          <cell r="A112" t="str">
            <v>RES111</v>
          </cell>
          <cell r="B112" t="str">
            <v>Warranty Reserve</v>
          </cell>
          <cell r="C112">
            <v>-241692</v>
          </cell>
        </row>
        <row r="113">
          <cell r="A113" t="str">
            <v>RES113</v>
          </cell>
          <cell r="B113" t="str">
            <v>Nuc Last Core Expense</v>
          </cell>
          <cell r="C113">
            <v>4775920</v>
          </cell>
        </row>
        <row r="114">
          <cell r="A114" t="str">
            <v>RES114</v>
          </cell>
          <cell r="B114" t="str">
            <v>Nuc M and S Inventory</v>
          </cell>
          <cell r="C114">
            <v>1071739</v>
          </cell>
        </row>
        <row r="115">
          <cell r="A115" t="str">
            <v>RES116</v>
          </cell>
          <cell r="B115" t="str">
            <v>Sales Tax</v>
          </cell>
          <cell r="C115">
            <v>0</v>
          </cell>
        </row>
        <row r="116">
          <cell r="A116" t="str">
            <v>RES117</v>
          </cell>
          <cell r="B116" t="str">
            <v>Elmore Litigation Reserve</v>
          </cell>
          <cell r="C116">
            <v>118783</v>
          </cell>
        </row>
        <row r="117">
          <cell r="A117" t="str">
            <v>RES126</v>
          </cell>
          <cell r="B117" t="str">
            <v>Nuclear Rad Waste</v>
          </cell>
          <cell r="C117">
            <v>5107479</v>
          </cell>
        </row>
        <row r="118">
          <cell r="A118" t="str">
            <v>RES127</v>
          </cell>
          <cell r="B118" t="str">
            <v>IBM Credit - L/T</v>
          </cell>
          <cell r="C118">
            <v>-175501</v>
          </cell>
        </row>
        <row r="119">
          <cell r="A119" t="str">
            <v>RES129</v>
          </cell>
          <cell r="B119" t="str">
            <v>IBM Credit - S/T</v>
          </cell>
          <cell r="C119">
            <v>0</v>
          </cell>
        </row>
        <row r="120">
          <cell r="A120" t="str">
            <v>RES132</v>
          </cell>
          <cell r="B120" t="str">
            <v>Enersys-Warranty</v>
          </cell>
          <cell r="C120">
            <v>-1986743</v>
          </cell>
        </row>
        <row r="121">
          <cell r="A121" t="str">
            <v>RES134</v>
          </cell>
          <cell r="B121" t="str">
            <v>Glade Coal Reimbursement/Abandonment Loss</v>
          </cell>
          <cell r="C121" t="str">
            <v>0</v>
          </cell>
        </row>
        <row r="122">
          <cell r="A122" t="str">
            <v>RES135</v>
          </cell>
          <cell r="B122" t="str">
            <v>Rothenberg Obligation</v>
          </cell>
          <cell r="C122">
            <v>-144357</v>
          </cell>
        </row>
        <row r="123">
          <cell r="A123" t="str">
            <v>RES137</v>
          </cell>
          <cell r="B123" t="str">
            <v>Savings/Warrant Reserve</v>
          </cell>
          <cell r="C123">
            <v>226443</v>
          </cell>
        </row>
        <row r="124">
          <cell r="A124" t="str">
            <v>RES138</v>
          </cell>
          <cell r="B124" t="str">
            <v>Extended Warranty</v>
          </cell>
          <cell r="C124">
            <v>1324450</v>
          </cell>
        </row>
        <row r="125">
          <cell r="A125" t="str">
            <v>RES301</v>
          </cell>
          <cell r="B125" t="str">
            <v>Environmental Liability</v>
          </cell>
          <cell r="C125">
            <v>-4371100</v>
          </cell>
        </row>
        <row r="126">
          <cell r="A126" t="str">
            <v>RES401</v>
          </cell>
          <cell r="B126" t="str">
            <v>Vacation Pay Accrual</v>
          </cell>
          <cell r="C126">
            <v>-10377984</v>
          </cell>
        </row>
        <row r="127">
          <cell r="A127" t="str">
            <v>RES601</v>
          </cell>
          <cell r="B127" t="str">
            <v>Dormant materials</v>
          </cell>
          <cell r="C127" t="str">
            <v>0</v>
          </cell>
        </row>
        <row r="128">
          <cell r="A128" t="str">
            <v>RES801</v>
          </cell>
          <cell r="B128" t="str">
            <v>FMPA Settlement Agreement</v>
          </cell>
          <cell r="C128">
            <v>-1472400</v>
          </cell>
        </row>
        <row r="129">
          <cell r="A129" t="str">
            <v>REV103</v>
          </cell>
          <cell r="B129" t="str">
            <v>Measurement and Verification Income</v>
          </cell>
          <cell r="C129">
            <v>-68778</v>
          </cell>
        </row>
        <row r="130">
          <cell r="A130" t="str">
            <v>RSH101</v>
          </cell>
          <cell r="B130" t="str">
            <v>Computer Software</v>
          </cell>
          <cell r="C130">
            <v>-59340443</v>
          </cell>
        </row>
        <row r="131">
          <cell r="A131" t="str">
            <v>RSH102</v>
          </cell>
          <cell r="B131" t="str">
            <v>Research &amp; Experiment</v>
          </cell>
          <cell r="C131" t="str">
            <v>0</v>
          </cell>
        </row>
        <row r="132">
          <cell r="A132" t="str">
            <v>RSH103</v>
          </cell>
          <cell r="B132" t="str">
            <v>AIX Software</v>
          </cell>
          <cell r="C132">
            <v>-102646</v>
          </cell>
        </row>
        <row r="133">
          <cell r="A133" t="str">
            <v>RSH105</v>
          </cell>
          <cell r="B133" t="str">
            <v>Nuclear R and E Costs</v>
          </cell>
          <cell r="C133">
            <v>-10482603</v>
          </cell>
        </row>
        <row r="134">
          <cell r="A134" t="str">
            <v>SAL102</v>
          </cell>
          <cell r="B134" t="str">
            <v>Gain Gas Contracts - FPLES</v>
          </cell>
          <cell r="C134">
            <v>-122259</v>
          </cell>
        </row>
        <row r="135">
          <cell r="A135" t="str">
            <v>SAL301</v>
          </cell>
          <cell r="B135" t="str">
            <v>Cap Gain Emiss Allow</v>
          </cell>
          <cell r="C135">
            <v>-169370</v>
          </cell>
        </row>
        <row r="136">
          <cell r="A136" t="str">
            <v>SAL601</v>
          </cell>
          <cell r="B136" t="str">
            <v>Mitigation Bank Gains</v>
          </cell>
          <cell r="C136">
            <v>-8486670</v>
          </cell>
        </row>
        <row r="137">
          <cell r="A137" t="str">
            <v>SAL602</v>
          </cell>
          <cell r="B137" t="str">
            <v>Gain on Sale of MIT Credits</v>
          </cell>
          <cell r="C137">
            <v>1000000</v>
          </cell>
        </row>
        <row r="138">
          <cell r="A138" t="str">
            <v>SIT201</v>
          </cell>
          <cell r="B138" t="str">
            <v>State Tax Deduction</v>
          </cell>
          <cell r="C138">
            <v>232602</v>
          </cell>
        </row>
        <row r="139">
          <cell r="A139" t="str">
            <v>SJR101</v>
          </cell>
          <cell r="B139" t="str">
            <v>SJRPP Decommissioning</v>
          </cell>
          <cell r="C139">
            <v>1583240</v>
          </cell>
        </row>
        <row r="140">
          <cell r="A140" t="str">
            <v>SJR102</v>
          </cell>
          <cell r="B140" t="str">
            <v>SJRPP Def Interest</v>
          </cell>
          <cell r="C140">
            <v>-3301962</v>
          </cell>
        </row>
        <row r="141">
          <cell r="A141" t="str">
            <v>STM201</v>
          </cell>
          <cell r="B141" t="str">
            <v>Storm Fund Below</v>
          </cell>
          <cell r="C141">
            <v>6198447</v>
          </cell>
        </row>
        <row r="142">
          <cell r="A142" t="str">
            <v>STM401</v>
          </cell>
          <cell r="B142" t="str">
            <v>Storm Recovery Property</v>
          </cell>
          <cell r="C142">
            <v>74682579</v>
          </cell>
        </row>
        <row r="143">
          <cell r="A143" t="str">
            <v>STM402</v>
          </cell>
          <cell r="B143" t="str">
            <v>Over/Under Recovery - FREC</v>
          </cell>
          <cell r="C143">
            <v>909162</v>
          </cell>
        </row>
        <row r="144">
          <cell r="A144" t="str">
            <v>STM406</v>
          </cell>
          <cell r="B144" t="str">
            <v>Storm - Reg Asset - Non-Regulated</v>
          </cell>
          <cell r="C144">
            <v>130694</v>
          </cell>
        </row>
        <row r="145">
          <cell r="A145" t="str">
            <v>STM407</v>
          </cell>
          <cell r="B145" t="str">
            <v>Storm Recovery - Current</v>
          </cell>
          <cell r="C145">
            <v>-5308138</v>
          </cell>
        </row>
        <row r="146">
          <cell r="A146" t="str">
            <v>STM408</v>
          </cell>
          <cell r="B146" t="str">
            <v>Involuntary Conversion - Storm - Deferred Gain Reg Asset</v>
          </cell>
          <cell r="C146">
            <v>-8583074</v>
          </cell>
        </row>
        <row r="147">
          <cell r="A147" t="str">
            <v>STM409</v>
          </cell>
          <cell r="B147" t="str">
            <v>Storm-Reg Asset - Regulated</v>
          </cell>
          <cell r="C147">
            <v>2093144</v>
          </cell>
        </row>
        <row r="148">
          <cell r="A148" t="str">
            <v>STP101</v>
          </cell>
          <cell r="B148" t="str">
            <v>State Tax Pymt Audit Adj</v>
          </cell>
          <cell r="C148">
            <v>-12192680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0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P101</v>
          </cell>
          <cell r="B34" t="str">
            <v>Tax Depreciation</v>
          </cell>
          <cell r="C34">
            <v>-1013355980</v>
          </cell>
        </row>
        <row r="35">
          <cell r="A35" t="str">
            <v>DEP102</v>
          </cell>
          <cell r="B35" t="str">
            <v>Fossil Dismantlement</v>
          </cell>
          <cell r="C35">
            <v>13061580</v>
          </cell>
        </row>
        <row r="36">
          <cell r="A36" t="str">
            <v>DEP103</v>
          </cell>
          <cell r="B36" t="str">
            <v>Reversal of Book Depreciation</v>
          </cell>
          <cell r="C36">
            <v>1034265155</v>
          </cell>
        </row>
        <row r="37">
          <cell r="A37" t="str">
            <v>DEP108</v>
          </cell>
          <cell r="B37" t="str">
            <v>Depr Unassigned-2005 Settlement</v>
          </cell>
          <cell r="C37">
            <v>0</v>
          </cell>
        </row>
        <row r="38">
          <cell r="A38" t="str">
            <v>DEP118</v>
          </cell>
          <cell r="B38" t="str">
            <v>Florida Bonus Depreciation - 2008</v>
          </cell>
          <cell r="C38">
            <v>-33617391</v>
          </cell>
        </row>
        <row r="39">
          <cell r="A39" t="str">
            <v>DEP119</v>
          </cell>
          <cell r="B39" t="str">
            <v>Florida Bonus Depreciation - 2009</v>
          </cell>
          <cell r="C39">
            <v>-105180574</v>
          </cell>
        </row>
        <row r="40">
          <cell r="A40" t="str">
            <v>DEP124</v>
          </cell>
          <cell r="B40" t="str">
            <v>Depreciation Reserve Flowback</v>
          </cell>
          <cell r="C40">
            <v>-12500000</v>
          </cell>
        </row>
        <row r="41">
          <cell r="A41" t="str">
            <v>DEP205</v>
          </cell>
          <cell r="B41" t="str">
            <v>ITC Transition Depr Adj</v>
          </cell>
          <cell r="C41">
            <v>1125926</v>
          </cell>
        </row>
        <row r="42">
          <cell r="A42" t="str">
            <v>DEP302</v>
          </cell>
          <cell r="B42" t="str">
            <v>Interconnection Homestead</v>
          </cell>
          <cell r="C42" t="str">
            <v>0</v>
          </cell>
        </row>
        <row r="43">
          <cell r="A43" t="str">
            <v>ELC101</v>
          </cell>
          <cell r="B43" t="str">
            <v>Electric Vehicles</v>
          </cell>
          <cell r="C43">
            <v>0</v>
          </cell>
        </row>
        <row r="44">
          <cell r="A44" t="str">
            <v>EMP102</v>
          </cell>
          <cell r="B44" t="str">
            <v>Pension SFAS 87</v>
          </cell>
          <cell r="C44">
            <v>-17875902</v>
          </cell>
        </row>
        <row r="45">
          <cell r="A45" t="str">
            <v>EMP103</v>
          </cell>
          <cell r="B45" t="str">
            <v>Non Ded Medic Contr</v>
          </cell>
          <cell r="C45">
            <v>-6269385</v>
          </cell>
        </row>
        <row r="46">
          <cell r="A46" t="str">
            <v>EMP201</v>
          </cell>
          <cell r="B46" t="str">
            <v>Bonuses</v>
          </cell>
          <cell r="C46" t="str">
            <v>0</v>
          </cell>
        </row>
        <row r="47">
          <cell r="A47" t="str">
            <v>EMP702</v>
          </cell>
          <cell r="B47" t="str">
            <v>Retiree Life Insurance</v>
          </cell>
          <cell r="C47" t="str">
            <v>0</v>
          </cell>
        </row>
        <row r="48">
          <cell r="A48" t="str">
            <v>EMP801</v>
          </cell>
          <cell r="B48" t="str">
            <v>Post Retirement Benefits</v>
          </cell>
          <cell r="C48">
            <v>-7888555</v>
          </cell>
        </row>
        <row r="49">
          <cell r="A49" t="str">
            <v>EMP802</v>
          </cell>
          <cell r="B49" t="str">
            <v>Post Retirement SFAS 112 - NC</v>
          </cell>
          <cell r="C49">
            <v>1064082</v>
          </cell>
        </row>
        <row r="50">
          <cell r="A50" t="str">
            <v>EMP803</v>
          </cell>
          <cell r="B50" t="str">
            <v>Welfare Capitalized</v>
          </cell>
          <cell r="C50">
            <v>5670165</v>
          </cell>
        </row>
        <row r="51">
          <cell r="A51" t="str">
            <v>EMP804</v>
          </cell>
          <cell r="B51" t="str">
            <v>FAS106 Subsidy</v>
          </cell>
          <cell r="C51">
            <v>0</v>
          </cell>
        </row>
        <row r="52">
          <cell r="A52" t="str">
            <v>EMP806</v>
          </cell>
          <cell r="B52" t="str">
            <v>Post Retirement Benefits - FAS106 Current(Override)</v>
          </cell>
          <cell r="C52">
            <v>0</v>
          </cell>
        </row>
        <row r="53">
          <cell r="A53" t="str">
            <v>EMP807</v>
          </cell>
          <cell r="B53" t="str">
            <v>Post Retirement Benefits - FAS106 NC</v>
          </cell>
          <cell r="C53">
            <v>0</v>
          </cell>
        </row>
        <row r="54">
          <cell r="A54" t="str">
            <v>EMP901</v>
          </cell>
          <cell r="B54" t="str">
            <v>Def Compensation</v>
          </cell>
          <cell r="C54">
            <v>-399883</v>
          </cell>
        </row>
        <row r="55">
          <cell r="A55" t="str">
            <v>EMP903</v>
          </cell>
          <cell r="B55" t="str">
            <v>SERP Current Portion</v>
          </cell>
          <cell r="C55">
            <v>0</v>
          </cell>
        </row>
        <row r="56">
          <cell r="A56" t="str">
            <v>EMP904</v>
          </cell>
          <cell r="B56" t="str">
            <v>SERP NC</v>
          </cell>
          <cell r="C56" t="str">
            <v>0</v>
          </cell>
        </row>
        <row r="57">
          <cell r="A57" t="str">
            <v>EMPA01</v>
          </cell>
          <cell r="B57" t="str">
            <v>Section 162(M) Disallowance</v>
          </cell>
          <cell r="C57">
            <v>390142</v>
          </cell>
        </row>
        <row r="58">
          <cell r="A58" t="str">
            <v>FIN401</v>
          </cell>
          <cell r="B58" t="str">
            <v>FIN 48 Interest Payable</v>
          </cell>
          <cell r="C58">
            <v>-1130404</v>
          </cell>
        </row>
        <row r="59">
          <cell r="A59" t="str">
            <v>FIN402</v>
          </cell>
          <cell r="B59" t="str">
            <v>FIN 48 Interest Receivable</v>
          </cell>
          <cell r="C59">
            <v>17875478</v>
          </cell>
        </row>
        <row r="60">
          <cell r="A60" t="str">
            <v>FIN404</v>
          </cell>
          <cell r="B60" t="str">
            <v>FIN48 Interest Receivable-State</v>
          </cell>
          <cell r="C60">
            <v>-19262749</v>
          </cell>
        </row>
        <row r="61">
          <cell r="A61" t="str">
            <v>FIN405</v>
          </cell>
          <cell r="B61" t="str">
            <v>Int Accrued St Current - FIN48</v>
          </cell>
          <cell r="C61">
            <v>19276586</v>
          </cell>
        </row>
        <row r="62">
          <cell r="A62" t="str">
            <v>FIN406</v>
          </cell>
          <cell r="B62" t="str">
            <v>Int Receivable Current - FIN48</v>
          </cell>
          <cell r="C62">
            <v>-35337876</v>
          </cell>
        </row>
        <row r="63">
          <cell r="A63" t="str">
            <v>FLA101</v>
          </cell>
          <cell r="B63" t="str">
            <v>Florida State Exemption</v>
          </cell>
          <cell r="C63">
            <v>-5000</v>
          </cell>
        </row>
        <row r="64">
          <cell r="A64" t="str">
            <v>FUL102</v>
          </cell>
          <cell r="B64" t="str">
            <v>Def Fuel Cost FERC</v>
          </cell>
          <cell r="C64">
            <v>213</v>
          </cell>
        </row>
        <row r="65">
          <cell r="A65" t="str">
            <v>FUL103</v>
          </cell>
          <cell r="B65" t="str">
            <v>Def Fuel Cost FPSC - Current</v>
          </cell>
          <cell r="C65">
            <v>-262238752</v>
          </cell>
        </row>
        <row r="66">
          <cell r="A66" t="str">
            <v>FUL104</v>
          </cell>
          <cell r="B66" t="str">
            <v>FPSC Revenue Refund</v>
          </cell>
          <cell r="C66">
            <v>-2079972</v>
          </cell>
        </row>
        <row r="67">
          <cell r="A67" t="str">
            <v>FUL105</v>
          </cell>
          <cell r="B67" t="str">
            <v>Def CCR Costs</v>
          </cell>
          <cell r="C67">
            <v>-11492086</v>
          </cell>
        </row>
        <row r="68">
          <cell r="A68" t="str">
            <v>FUL106</v>
          </cell>
          <cell r="B68" t="str">
            <v>Def Fuel Cost FPSC L/T</v>
          </cell>
          <cell r="C68">
            <v>0</v>
          </cell>
        </row>
        <row r="69">
          <cell r="A69" t="str">
            <v>FUL108</v>
          </cell>
          <cell r="B69" t="str">
            <v>Def ECCR Costs</v>
          </cell>
          <cell r="C69">
            <v>-30210800</v>
          </cell>
        </row>
        <row r="70">
          <cell r="A70" t="str">
            <v>FUL109</v>
          </cell>
          <cell r="B70" t="str">
            <v>EPU Asset Retirements</v>
          </cell>
          <cell r="C70">
            <v>-88372</v>
          </cell>
        </row>
        <row r="71">
          <cell r="A71" t="str">
            <v>FUL202</v>
          </cell>
          <cell r="B71" t="str">
            <v>Fuel Tax Credit Addback Exp</v>
          </cell>
          <cell r="C71" t="str">
            <v>0</v>
          </cell>
        </row>
        <row r="72">
          <cell r="A72" t="str">
            <v>FUL301</v>
          </cell>
          <cell r="B72" t="str">
            <v>Def Franchise Fee Rev</v>
          </cell>
          <cell r="C72">
            <v>-7550802</v>
          </cell>
        </row>
        <row r="73">
          <cell r="A73" t="str">
            <v>FUL302</v>
          </cell>
          <cell r="B73" t="str">
            <v>Franchise Fee Costs</v>
          </cell>
          <cell r="C73">
            <v>3986524</v>
          </cell>
        </row>
        <row r="74">
          <cell r="A74" t="str">
            <v>HOM101</v>
          </cell>
          <cell r="B74" t="str">
            <v>Home Purchase Program - Liability</v>
          </cell>
          <cell r="C74">
            <v>-236417</v>
          </cell>
        </row>
        <row r="75">
          <cell r="A75" t="str">
            <v>HOM102</v>
          </cell>
          <cell r="B75" t="str">
            <v>Home Purchase Program - Asset</v>
          </cell>
          <cell r="C75">
            <v>0</v>
          </cell>
        </row>
        <row r="76">
          <cell r="A76" t="str">
            <v>INC502</v>
          </cell>
          <cell r="B76" t="str">
            <v>Tax Exempt Int Inc</v>
          </cell>
          <cell r="C76">
            <v>0</v>
          </cell>
        </row>
        <row r="77">
          <cell r="A77" t="str">
            <v>INC602</v>
          </cell>
          <cell r="B77" t="str">
            <v>Premium Lighting Prog Rev</v>
          </cell>
          <cell r="C77">
            <v>-477730</v>
          </cell>
        </row>
        <row r="78">
          <cell r="A78" t="str">
            <v>INC603</v>
          </cell>
          <cell r="B78" t="str">
            <v>5 Year Maint Agrmt Tariff Billing</v>
          </cell>
          <cell r="C78">
            <v>-10417</v>
          </cell>
        </row>
        <row r="79">
          <cell r="A79" t="str">
            <v>INC605</v>
          </cell>
          <cell r="B79" t="str">
            <v>Deferred Income - NC</v>
          </cell>
          <cell r="C79">
            <v>371706</v>
          </cell>
        </row>
        <row r="80">
          <cell r="A80" t="str">
            <v>INJ101</v>
          </cell>
          <cell r="B80" t="str">
            <v>Injuries and Damages</v>
          </cell>
          <cell r="C80">
            <v>801215</v>
          </cell>
        </row>
        <row r="81">
          <cell r="A81" t="str">
            <v>INT101</v>
          </cell>
          <cell r="B81" t="str">
            <v>Method Life CPI</v>
          </cell>
          <cell r="C81">
            <v>68422453</v>
          </cell>
        </row>
        <row r="82">
          <cell r="A82" t="str">
            <v>INT201</v>
          </cell>
          <cell r="B82" t="str">
            <v>Nuclear Fuel Interest</v>
          </cell>
          <cell r="C82">
            <v>-56071</v>
          </cell>
        </row>
        <row r="83">
          <cell r="A83" t="str">
            <v>INV101</v>
          </cell>
          <cell r="B83" t="str">
            <v>Investigatory Costs</v>
          </cell>
          <cell r="C83">
            <v>-275000</v>
          </cell>
        </row>
        <row r="84">
          <cell r="A84" t="str">
            <v>ITC101</v>
          </cell>
          <cell r="B84" t="str">
            <v>Conv ITC Amort &amp; GU</v>
          </cell>
          <cell r="C84">
            <v>-2383588</v>
          </cell>
        </row>
        <row r="85">
          <cell r="A85" t="str">
            <v>ITC102</v>
          </cell>
          <cell r="B85" t="str">
            <v>Conv ITC Depr Loss</v>
          </cell>
          <cell r="C85">
            <v>1191797</v>
          </cell>
        </row>
        <row r="86">
          <cell r="A86" t="str">
            <v>ITC103</v>
          </cell>
          <cell r="B86" t="str">
            <v>Space Coast ITC GU</v>
          </cell>
          <cell r="C86">
            <v>-708355</v>
          </cell>
        </row>
        <row r="87">
          <cell r="A87" t="str">
            <v>ITC104</v>
          </cell>
          <cell r="B87" t="str">
            <v>Space Coast ITC Depr Loss</v>
          </cell>
          <cell r="C87">
            <v>354177</v>
          </cell>
        </row>
        <row r="88">
          <cell r="A88" t="str">
            <v>ITC105</v>
          </cell>
          <cell r="B88" t="str">
            <v>Martin Solar ITC G/U</v>
          </cell>
          <cell r="C88">
            <v>-397209</v>
          </cell>
        </row>
        <row r="89">
          <cell r="A89" t="str">
            <v>ITC106</v>
          </cell>
          <cell r="B89" t="str">
            <v>Martin Solar Depr Loss</v>
          </cell>
          <cell r="C89">
            <v>198605</v>
          </cell>
        </row>
        <row r="90">
          <cell r="A90" t="str">
            <v>MEL101</v>
          </cell>
          <cell r="B90" t="str">
            <v>Business Meals</v>
          </cell>
          <cell r="C90">
            <v>1479530</v>
          </cell>
        </row>
        <row r="91">
          <cell r="A91" t="str">
            <v>MIX101</v>
          </cell>
          <cell r="B91" t="str">
            <v>Mixed Service Costs</v>
          </cell>
          <cell r="C91">
            <v>-95000000</v>
          </cell>
        </row>
        <row r="92">
          <cell r="A92" t="str">
            <v>MTAX01</v>
          </cell>
          <cell r="B92" t="str">
            <v>Nuclear License Payroll</v>
          </cell>
          <cell r="C92">
            <v>-53673</v>
          </cell>
        </row>
        <row r="93">
          <cell r="A93" t="str">
            <v>MTAX02</v>
          </cell>
          <cell r="B93" t="str">
            <v>Docking Fees</v>
          </cell>
          <cell r="C93">
            <v>435988</v>
          </cell>
        </row>
        <row r="94">
          <cell r="A94" t="str">
            <v>NUC103</v>
          </cell>
          <cell r="B94" t="str">
            <v>Nuclear Cola Payroll(Override)</v>
          </cell>
          <cell r="C94">
            <v>-3834970</v>
          </cell>
        </row>
        <row r="95">
          <cell r="A95" t="str">
            <v>NUC104</v>
          </cell>
          <cell r="B95" t="str">
            <v>Nuclear Uprate Gross Up - ATL</v>
          </cell>
          <cell r="C95">
            <v>0</v>
          </cell>
        </row>
        <row r="96">
          <cell r="A96" t="str">
            <v>NUC105</v>
          </cell>
          <cell r="B96" t="str">
            <v>Nuclear Uprate Carrying Costs on DTA - ATL</v>
          </cell>
          <cell r="C96">
            <v>0</v>
          </cell>
        </row>
        <row r="97">
          <cell r="A97" t="str">
            <v>NUC106</v>
          </cell>
          <cell r="B97" t="str">
            <v>Nuclear Rule Book/Tax Basis</v>
          </cell>
          <cell r="C97">
            <v>21649515</v>
          </cell>
        </row>
        <row r="98">
          <cell r="A98" t="str">
            <v>POL101</v>
          </cell>
          <cell r="B98" t="str">
            <v>Nondeductible Penalties</v>
          </cell>
          <cell r="C98">
            <v>210000</v>
          </cell>
        </row>
        <row r="99">
          <cell r="A99" t="str">
            <v>POL201</v>
          </cell>
          <cell r="B99" t="str">
            <v>Nondeductible Club Dues And Political Contributions</v>
          </cell>
          <cell r="C99">
            <v>10368477</v>
          </cell>
        </row>
        <row r="100">
          <cell r="A100" t="str">
            <v>POL301</v>
          </cell>
          <cell r="B100" t="str">
            <v>NonDeductible Aircraft</v>
          </cell>
          <cell r="C100" t="str">
            <v>0</v>
          </cell>
        </row>
        <row r="101">
          <cell r="A101" t="str">
            <v>PPD101</v>
          </cell>
          <cell r="B101" t="str">
            <v>Prepaid Insurance</v>
          </cell>
          <cell r="C101">
            <v>-555909</v>
          </cell>
        </row>
        <row r="102">
          <cell r="A102" t="str">
            <v>PPD202</v>
          </cell>
          <cell r="B102" t="str">
            <v>Prepaid Franchise Fees</v>
          </cell>
          <cell r="C102">
            <v>1013052</v>
          </cell>
        </row>
        <row r="103">
          <cell r="A103" t="str">
            <v>PPD203</v>
          </cell>
          <cell r="B103" t="str">
            <v>Prepaid State Motor Vehicle Taxes</v>
          </cell>
          <cell r="C103">
            <v>-72561</v>
          </cell>
        </row>
        <row r="104">
          <cell r="A104" t="str">
            <v>PRP101</v>
          </cell>
          <cell r="B104" t="str">
            <v>St Lucie Prop Taxes</v>
          </cell>
          <cell r="C104">
            <v>0</v>
          </cell>
        </row>
        <row r="105">
          <cell r="A105" t="str">
            <v>PSP101</v>
          </cell>
          <cell r="B105" t="str">
            <v>Partnership Income/Loss</v>
          </cell>
          <cell r="C105" t="str">
            <v>0</v>
          </cell>
        </row>
        <row r="106">
          <cell r="A106" t="str">
            <v>REM101</v>
          </cell>
          <cell r="B106" t="str">
            <v>Cost of Removal</v>
          </cell>
          <cell r="C106">
            <v>-89285344</v>
          </cell>
        </row>
        <row r="107">
          <cell r="A107" t="str">
            <v>REP101</v>
          </cell>
          <cell r="B107" t="str">
            <v>Repair Allowance</v>
          </cell>
          <cell r="C107">
            <v>-10000000</v>
          </cell>
        </row>
        <row r="108">
          <cell r="A108" t="str">
            <v>REP201</v>
          </cell>
          <cell r="B108" t="str">
            <v>Repair Projects</v>
          </cell>
          <cell r="C108">
            <v>-262000000</v>
          </cell>
        </row>
        <row r="109">
          <cell r="A109" t="str">
            <v>REP301</v>
          </cell>
          <cell r="B109" t="str">
            <v>Cable Injection</v>
          </cell>
          <cell r="C109">
            <v>-487997</v>
          </cell>
        </row>
        <row r="110">
          <cell r="A110" t="str">
            <v>REP501</v>
          </cell>
          <cell r="B110" t="str">
            <v>Nuc Maint Reserve</v>
          </cell>
          <cell r="C110">
            <v>11918341</v>
          </cell>
        </row>
        <row r="111">
          <cell r="A111" t="str">
            <v>REP502</v>
          </cell>
          <cell r="B111" t="str">
            <v>Incremental SEC Dbt Costs</v>
          </cell>
          <cell r="C111">
            <v>0</v>
          </cell>
        </row>
        <row r="112">
          <cell r="A112" t="str">
            <v>REP503</v>
          </cell>
          <cell r="B112" t="str">
            <v>Nuc Maint Res-Particip</v>
          </cell>
          <cell r="C112">
            <v>-2398647</v>
          </cell>
        </row>
        <row r="113">
          <cell r="A113" t="str">
            <v>RES107</v>
          </cell>
          <cell r="B113" t="str">
            <v>Regulatory Impact</v>
          </cell>
          <cell r="C113">
            <v>-1586113</v>
          </cell>
        </row>
        <row r="114">
          <cell r="A114" t="str">
            <v>RES111</v>
          </cell>
          <cell r="B114" t="str">
            <v>Warranty Reserve</v>
          </cell>
          <cell r="C114">
            <v>-241692</v>
          </cell>
        </row>
        <row r="115">
          <cell r="A115" t="str">
            <v>RES113</v>
          </cell>
          <cell r="B115" t="str">
            <v>Nuc Last Core Expense</v>
          </cell>
          <cell r="C115">
            <v>4775920</v>
          </cell>
        </row>
        <row r="116">
          <cell r="A116" t="str">
            <v>RES114</v>
          </cell>
          <cell r="B116" t="str">
            <v>Nuc M and S Inventory</v>
          </cell>
          <cell r="C116">
            <v>1071739</v>
          </cell>
        </row>
        <row r="117">
          <cell r="A117" t="str">
            <v>RES116</v>
          </cell>
          <cell r="B117" t="str">
            <v>Sales Tax</v>
          </cell>
          <cell r="C117">
            <v>0</v>
          </cell>
        </row>
        <row r="118">
          <cell r="A118" t="str">
            <v>RES117</v>
          </cell>
          <cell r="B118" t="str">
            <v>Elmore Litigation Reserve</v>
          </cell>
          <cell r="C118">
            <v>118783</v>
          </cell>
        </row>
        <row r="119">
          <cell r="A119" t="str">
            <v>RES126</v>
          </cell>
          <cell r="B119" t="str">
            <v>Nuclear Rad Waste</v>
          </cell>
          <cell r="C119">
            <v>5107479</v>
          </cell>
        </row>
        <row r="120">
          <cell r="A120" t="str">
            <v>RES127</v>
          </cell>
          <cell r="B120" t="str">
            <v>IBM Credit - L/T</v>
          </cell>
          <cell r="C120">
            <v>-175501</v>
          </cell>
        </row>
        <row r="121">
          <cell r="A121" t="str">
            <v>RES129</v>
          </cell>
          <cell r="B121" t="str">
            <v>IBM Credit - S/T</v>
          </cell>
          <cell r="C121">
            <v>0</v>
          </cell>
        </row>
        <row r="122">
          <cell r="A122" t="str">
            <v>RES132</v>
          </cell>
          <cell r="B122" t="str">
            <v>Enersys-Warranty</v>
          </cell>
          <cell r="C122">
            <v>-1986743</v>
          </cell>
        </row>
        <row r="123">
          <cell r="A123" t="str">
            <v>RES134</v>
          </cell>
          <cell r="B123" t="str">
            <v>Glade Coal Reimbursement/Abandonment Loss</v>
          </cell>
          <cell r="C123" t="str">
            <v>0</v>
          </cell>
        </row>
        <row r="124">
          <cell r="A124" t="str">
            <v>RES135</v>
          </cell>
          <cell r="B124" t="str">
            <v>Rothenberg Obligation</v>
          </cell>
          <cell r="C124">
            <v>-144357</v>
          </cell>
        </row>
        <row r="125">
          <cell r="A125" t="str">
            <v>RES137</v>
          </cell>
          <cell r="B125" t="str">
            <v>Savings/Warrant Reserve</v>
          </cell>
          <cell r="C125">
            <v>226443</v>
          </cell>
        </row>
        <row r="126">
          <cell r="A126" t="str">
            <v>RES138</v>
          </cell>
          <cell r="B126" t="str">
            <v>Extended Warranty</v>
          </cell>
          <cell r="C126">
            <v>1324450</v>
          </cell>
        </row>
        <row r="127">
          <cell r="A127" t="str">
            <v>RES301</v>
          </cell>
          <cell r="B127" t="str">
            <v>Environmental Liability</v>
          </cell>
          <cell r="C127">
            <v>-4371100</v>
          </cell>
        </row>
        <row r="128">
          <cell r="A128" t="str">
            <v>RES401</v>
          </cell>
          <cell r="B128" t="str">
            <v>Vacation Pay Accrual</v>
          </cell>
          <cell r="C128">
            <v>-10377984</v>
          </cell>
        </row>
        <row r="129">
          <cell r="A129" t="str">
            <v>RES601</v>
          </cell>
          <cell r="B129" t="str">
            <v>Dormant materials</v>
          </cell>
          <cell r="C129" t="str">
            <v>0</v>
          </cell>
        </row>
        <row r="130">
          <cell r="A130" t="str">
            <v>RES801</v>
          </cell>
          <cell r="B130" t="str">
            <v>FMPA Settlement Agreement</v>
          </cell>
          <cell r="C130">
            <v>-1472400</v>
          </cell>
        </row>
        <row r="131">
          <cell r="A131" t="str">
            <v>REV103</v>
          </cell>
          <cell r="B131" t="str">
            <v>Measurement and Verification Income</v>
          </cell>
          <cell r="C131">
            <v>-68778</v>
          </cell>
        </row>
        <row r="132">
          <cell r="A132" t="str">
            <v>RSH101</v>
          </cell>
          <cell r="B132" t="str">
            <v>Computer Software</v>
          </cell>
          <cell r="C132">
            <v>-59340443</v>
          </cell>
        </row>
        <row r="133">
          <cell r="A133" t="str">
            <v>RSH102</v>
          </cell>
          <cell r="B133" t="str">
            <v>Research &amp; Experiment</v>
          </cell>
          <cell r="C133" t="str">
            <v>0</v>
          </cell>
        </row>
        <row r="134">
          <cell r="A134" t="str">
            <v>RSH103</v>
          </cell>
          <cell r="B134" t="str">
            <v>AIX Software</v>
          </cell>
          <cell r="C134">
            <v>-102646</v>
          </cell>
        </row>
        <row r="135">
          <cell r="A135" t="str">
            <v>RSH105</v>
          </cell>
          <cell r="B135" t="str">
            <v>Nuclear R and E Costs</v>
          </cell>
          <cell r="C135">
            <v>-10482603</v>
          </cell>
        </row>
        <row r="136">
          <cell r="A136" t="str">
            <v>SAL102</v>
          </cell>
          <cell r="B136" t="str">
            <v>Gain Gas Contracts - FPLES</v>
          </cell>
          <cell r="C136">
            <v>-122259</v>
          </cell>
        </row>
        <row r="137">
          <cell r="A137" t="str">
            <v>SAL301</v>
          </cell>
          <cell r="B137" t="str">
            <v>Cap Gain Emiss Allow</v>
          </cell>
          <cell r="C137">
            <v>-169370</v>
          </cell>
        </row>
        <row r="138">
          <cell r="A138" t="str">
            <v>SAL601</v>
          </cell>
          <cell r="B138" t="str">
            <v>Mitigation Bank Gains</v>
          </cell>
          <cell r="C138">
            <v>-8486670</v>
          </cell>
        </row>
        <row r="139">
          <cell r="A139" t="str">
            <v>SAL602</v>
          </cell>
          <cell r="B139" t="str">
            <v>Gain on Sale of MIT Credits</v>
          </cell>
          <cell r="C139">
            <v>1000000</v>
          </cell>
        </row>
        <row r="140">
          <cell r="A140" t="str">
            <v>SJR101</v>
          </cell>
          <cell r="B140" t="str">
            <v>SJRPP Decommissioning</v>
          </cell>
          <cell r="C140">
            <v>1583240</v>
          </cell>
        </row>
        <row r="141">
          <cell r="A141" t="str">
            <v>SJR102</v>
          </cell>
          <cell r="B141" t="str">
            <v>SJRPP Def Interest</v>
          </cell>
          <cell r="C141">
            <v>-3301962</v>
          </cell>
        </row>
        <row r="142">
          <cell r="A142" t="str">
            <v>STM201</v>
          </cell>
          <cell r="B142" t="str">
            <v>Storm Fund Below</v>
          </cell>
          <cell r="C142">
            <v>6198447</v>
          </cell>
        </row>
        <row r="143">
          <cell r="A143" t="str">
            <v>STM401</v>
          </cell>
          <cell r="B143" t="str">
            <v>Storm Recovery Property</v>
          </cell>
          <cell r="C143">
            <v>74682579</v>
          </cell>
        </row>
        <row r="144">
          <cell r="A144" t="str">
            <v>STM402</v>
          </cell>
          <cell r="B144" t="str">
            <v>Over/Under Recovery - FREC</v>
          </cell>
          <cell r="C144">
            <v>909162</v>
          </cell>
        </row>
        <row r="145">
          <cell r="A145" t="str">
            <v>STM406</v>
          </cell>
          <cell r="B145" t="str">
            <v>Storm - Reg Asset - Non-Regulated</v>
          </cell>
          <cell r="C145">
            <v>130694</v>
          </cell>
        </row>
        <row r="146">
          <cell r="A146" t="str">
            <v>STM407</v>
          </cell>
          <cell r="B146" t="str">
            <v>Storm Recovery - Current</v>
          </cell>
          <cell r="C146">
            <v>-5308138</v>
          </cell>
        </row>
        <row r="147">
          <cell r="A147" t="str">
            <v>STM408</v>
          </cell>
          <cell r="B147" t="str">
            <v>Involuntary Conversion - Storm - Deferred Gain Reg Asset</v>
          </cell>
          <cell r="C147">
            <v>-8583074</v>
          </cell>
        </row>
        <row r="148">
          <cell r="A148" t="str">
            <v>STM409</v>
          </cell>
          <cell r="B148" t="str">
            <v>Storm-Reg Asset - Regulated</v>
          </cell>
          <cell r="C148">
            <v>2093144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>
        <row r="6">
          <cell r="B6">
            <v>2</v>
          </cell>
        </row>
        <row r="7">
          <cell r="B7">
            <v>1</v>
          </cell>
        </row>
      </sheetData>
      <sheetData sheetId="2"/>
      <sheetData sheetId="3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Menu"/>
      <sheetName val="Asset Lives"/>
      <sheetName val="Input #1 - General - Assumption"/>
      <sheetName val="Input #2 - Operating Savings"/>
      <sheetName val="Input #3 - Operating Costs"/>
      <sheetName val="Input #4 - No Const. Capital"/>
      <sheetName val="Avg Rate Base - No Const"/>
      <sheetName val="No Const Proj Orig Cost"/>
      <sheetName val="Tot Book Value"/>
      <sheetName val="Accum Book Depr"/>
      <sheetName val="Net Tax Basis"/>
      <sheetName val="Tax Depr-No Const"/>
      <sheetName val="Def Tax"/>
      <sheetName val="Accum Def Tax"/>
      <sheetName val="Input #5 - Construction Capital"/>
      <sheetName val="Rate Base Const"/>
      <sheetName val="Const Proj Orig Cost"/>
      <sheetName val="Const Depr Method"/>
      <sheetName val="Tax Depr-Const"/>
      <sheetName val="Book Depr Const"/>
      <sheetName val="Input #6-Land"/>
      <sheetName val="Rate Base Land"/>
      <sheetName val="Calculations #1 - In-Serv. Cost"/>
      <sheetName val="Calculations #2 - Tax Dep. Exp."/>
      <sheetName val="Calc #3 Rev Rqmt-No Const"/>
      <sheetName val="Calculations #4 - Rev Req Const"/>
      <sheetName val="Calculations #5 - Property Tax "/>
      <sheetName val="Calculations #6 - Property Ins"/>
      <sheetName val="Calculations #7 -Rev Rqmts Land"/>
      <sheetName val="Calculations #8 - Sale of Land"/>
      <sheetName val="Results - Cash Flow"/>
      <sheetName val="Results- Cash flow Avoided Cap"/>
      <sheetName val="Results - Cashflow NET"/>
      <sheetName val="Results - Revenue Requirements"/>
      <sheetName val="Balance Sheet"/>
      <sheetName val="IS draft"/>
      <sheetName val="Inc State ROE"/>
      <sheetName val="Annual ROE"/>
      <sheetName val="Jonthan"/>
      <sheetName val="Balance Sheet (2)"/>
      <sheetName val="Depreciation"/>
      <sheetName val="Avoided Dep"/>
      <sheetName val="Write off Depr"/>
      <sheetName val="BS IS EX"/>
    </sheetNames>
    <sheetDataSet>
      <sheetData sheetId="0" refreshError="1"/>
      <sheetData sheetId="1" refreshError="1"/>
      <sheetData sheetId="2">
        <row r="18">
          <cell r="C18">
            <v>0.4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Qual"/>
      <sheetName val="128.300"/>
      <sheetName val="128.301-228.100"/>
      <sheetName val="131.100"/>
      <sheetName val="136.000"/>
      <sheetName val="143.110"/>
      <sheetName val="146.190"/>
      <sheetName val="201.000"/>
      <sheetName val="211.000"/>
      <sheetName val="216.000"/>
      <sheetName val="232.330"/>
      <sheetName val="236.100"/>
      <sheetName val="236.105"/>
      <sheetName val="OTP To CorpTax Mapping_NonFPL"/>
      <sheetName val="OTP Mapping"/>
    </sheetNames>
    <sheetDataSet>
      <sheetData sheetId="0">
        <row r="1">
          <cell r="A1" t="str">
            <v>FLORIDA POWER &amp; LIGHT COMPANY</v>
          </cell>
        </row>
        <row r="2">
          <cell r="A2" t="str">
            <v>RECONCILIATIONS - OTHER SPECIAL FUNDS</v>
          </cell>
        </row>
        <row r="3">
          <cell r="A3" t="str">
            <v>NON-QUALIFIED</v>
          </cell>
        </row>
        <row r="4">
          <cell r="A4">
            <v>2001</v>
          </cell>
        </row>
        <row r="6">
          <cell r="A6" t="str">
            <v>A/C 108.148</v>
          </cell>
        </row>
        <row r="7">
          <cell r="A7" t="str">
            <v>MONTH</v>
          </cell>
          <cell r="B7" t="str">
            <v>REFERENCE</v>
          </cell>
          <cell r="C7" t="str">
            <v>DR</v>
          </cell>
          <cell r="D7" t="str">
            <v>CR</v>
          </cell>
          <cell r="E7" t="str">
            <v>BALANCE</v>
          </cell>
        </row>
        <row r="8">
          <cell r="A8" t="str">
            <v>Dec 01</v>
          </cell>
          <cell r="B8" t="str">
            <v>JV-12-68B</v>
          </cell>
          <cell r="D8">
            <v>8416000</v>
          </cell>
          <cell r="E8">
            <v>-8416000</v>
          </cell>
        </row>
        <row r="15">
          <cell r="A15" t="str">
            <v>A/C 128.319</v>
          </cell>
        </row>
        <row r="16">
          <cell r="A16" t="str">
            <v>MONTH</v>
          </cell>
          <cell r="B16" t="str">
            <v>REFERENCE</v>
          </cell>
          <cell r="C16" t="str">
            <v>DR</v>
          </cell>
          <cell r="D16" t="str">
            <v>CR</v>
          </cell>
          <cell r="E16" t="str">
            <v>BALANCE</v>
          </cell>
        </row>
        <row r="17">
          <cell r="A17" t="str">
            <v>Dec 01</v>
          </cell>
          <cell r="B17" t="str">
            <v>JV-12-68B</v>
          </cell>
          <cell r="E17">
            <v>841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venue - Detail"/>
      <sheetName val="O&amp;M Savings - Detail"/>
      <sheetName val="O&amp;M Costs - Detail"/>
      <sheetName val="Capital Costs - Detail"/>
      <sheetName val="DataRaker Expense - Deployment"/>
      <sheetName val="Associated Calculations"/>
      <sheetName val="Monthly Deployment Summary"/>
      <sheetName val="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1">
          <cell r="D51">
            <v>0.28534529635671557</v>
          </cell>
        </row>
        <row r="53">
          <cell r="C53">
            <v>0.01</v>
          </cell>
        </row>
        <row r="70">
          <cell r="D70">
            <v>4500</v>
          </cell>
        </row>
        <row r="72">
          <cell r="D72">
            <v>0.04</v>
          </cell>
        </row>
      </sheetData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 Trial Balance"/>
      <sheetName val="(B-2) 263 A Capitalization"/>
      <sheetName val="(B-3 Prepaid Insurance"/>
      <sheetName val="(B-4) Mgmt Income"/>
      <sheetName val="(D-1)State Depreciation Summary"/>
      <sheetName val="(D-2) Book Depreciation"/>
      <sheetName val="(D-3) Fed Depreciation"/>
      <sheetName val="(D-4) AMT Depreciation"/>
      <sheetName val="(D-5) ACE Depreciation"/>
      <sheetName val="(D-6) CA Regular"/>
      <sheetName val="(D-7) CA AMT Depreciation"/>
      <sheetName val="(D-8) CA ACE Depreciation"/>
      <sheetName val="(D-9) CA ADRMP"/>
      <sheetName val="(D-10) ME Regular"/>
      <sheetName val="(D-11) State Regular"/>
      <sheetName val="(D-12) State AMT"/>
      <sheetName val="(D-13) State ACE"/>
      <sheetName val="(G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ESI Energy, LLC</v>
          </cell>
          <cell r="E1" t="str">
            <v xml:space="preserve"> </v>
          </cell>
          <cell r="G1" t="str">
            <v xml:space="preserve"> </v>
          </cell>
        </row>
        <row r="2">
          <cell r="A2" t="str">
            <v>Consolidating Current Tax Provision</v>
          </cell>
          <cell r="AS2" t="str">
            <v xml:space="preserve"> </v>
          </cell>
          <cell r="EQ2" t="str">
            <v>2003_FPL Energy SD Wind_Provision.TIF</v>
          </cell>
        </row>
        <row r="3">
          <cell r="A3" t="str">
            <v>For the YTD Period Ended 12/31/03</v>
          </cell>
          <cell r="B3" t="str">
            <v>Consol.</v>
          </cell>
          <cell r="K3" t="str">
            <v>ESI LP, Inc</v>
          </cell>
          <cell r="AQ3" t="str">
            <v>FPLE Lake</v>
          </cell>
          <cell r="BO3" t="str">
            <v>(Ridgetop Power)</v>
          </cell>
          <cell r="CC3" t="str">
            <v>Upton</v>
          </cell>
          <cell r="CI3" t="str">
            <v>FPLE MH</v>
          </cell>
          <cell r="CM3" t="str">
            <v>FPLE Pecos</v>
          </cell>
          <cell r="CO3" t="str">
            <v xml:space="preserve">FPLE </v>
          </cell>
          <cell r="CQ3" t="str">
            <v>FPLE</v>
          </cell>
          <cell r="CS3" t="str">
            <v xml:space="preserve">FPLE </v>
          </cell>
          <cell r="CU3" t="str">
            <v>FPLE</v>
          </cell>
          <cell r="CW3" t="str">
            <v xml:space="preserve"> </v>
          </cell>
          <cell r="DE3" t="str">
            <v>Penn Wind</v>
          </cell>
          <cell r="DG3" t="str">
            <v>Hancock</v>
          </cell>
          <cell r="DI3" t="str">
            <v>FPLE Const.</v>
          </cell>
          <cell r="DK3" t="str">
            <v>FPLE Virginia</v>
          </cell>
          <cell r="EC3" t="str">
            <v>American</v>
          </cell>
          <cell r="EG3" t="str">
            <v>Green</v>
          </cell>
          <cell r="EI3" t="str">
            <v>Cabazon</v>
          </cell>
          <cell r="EM3" t="str">
            <v>Sky River</v>
          </cell>
          <cell r="EO3" t="str">
            <v xml:space="preserve">FPLE </v>
          </cell>
        </row>
        <row r="4">
          <cell r="B4" t="str">
            <v>Total</v>
          </cell>
          <cell r="E4" t="str">
            <v>ESI Pure</v>
          </cell>
          <cell r="G4" t="str">
            <v>ESI Bay</v>
          </cell>
          <cell r="I4" t="str">
            <v>ESI Double C</v>
          </cell>
          <cell r="K4" t="str">
            <v>Doswell Only</v>
          </cell>
          <cell r="M4" t="str">
            <v>ESI Ebens.</v>
          </cell>
          <cell r="O4" t="str">
            <v>Hyp VIII</v>
          </cell>
          <cell r="Q4" t="str">
            <v>Hyp IX</v>
          </cell>
          <cell r="S4" t="str">
            <v>ESI KF</v>
          </cell>
          <cell r="U4" t="str">
            <v>MES</v>
          </cell>
          <cell r="W4" t="str">
            <v>Mont. Co.</v>
          </cell>
          <cell r="Y4" t="str">
            <v>ESI Mult.</v>
          </cell>
          <cell r="AA4" t="str">
            <v>ESI Pitts</v>
          </cell>
          <cell r="AC4" t="str">
            <v>CH Posdef</v>
          </cell>
          <cell r="AE4" t="str">
            <v>ESI Sierra</v>
          </cell>
          <cell r="AG4" t="str">
            <v>Sky River</v>
          </cell>
          <cell r="AI4" t="str">
            <v>ESI Virginia</v>
          </cell>
          <cell r="AK4" t="str">
            <v>ESI Victory</v>
          </cell>
          <cell r="AM4" t="str">
            <v>ESI Chero</v>
          </cell>
          <cell r="AO4" t="str">
            <v>ESI Mojave</v>
          </cell>
          <cell r="AQ4" t="str">
            <v>Benton Acq</v>
          </cell>
          <cell r="AS4" t="str">
            <v>Oper. Svc.</v>
          </cell>
          <cell r="AU4" t="str">
            <v>Sullivan Street</v>
          </cell>
          <cell r="AW4" t="str">
            <v>Northern Cross</v>
          </cell>
          <cell r="AY4" t="str">
            <v>Altamont Acq.</v>
          </cell>
          <cell r="BA4" t="str">
            <v>Tehachapi Acq.</v>
          </cell>
          <cell r="BC4" t="str">
            <v>NE Energy GP</v>
          </cell>
          <cell r="BE4" t="str">
            <v>NE Energy LP</v>
          </cell>
          <cell r="BG4" t="str">
            <v>NE Fuel Mgmt</v>
          </cell>
          <cell r="BI4" t="str">
            <v>Hawkeye</v>
          </cell>
          <cell r="BK4" t="str">
            <v>West Texas</v>
          </cell>
          <cell r="BM4" t="str">
            <v>ESI Vansycle</v>
          </cell>
          <cell r="BO4" t="str">
            <v>ESI Cannon Acq</v>
          </cell>
          <cell r="BQ4" t="str">
            <v>Paris</v>
          </cell>
          <cell r="BS4" t="str">
            <v>Pacific Crest</v>
          </cell>
          <cell r="BU4" t="str">
            <v>Mojave Op Svc</v>
          </cell>
          <cell r="BW4" t="str">
            <v>FPLE Morwind</v>
          </cell>
          <cell r="BY4" t="str">
            <v>FPLE Bastrop</v>
          </cell>
          <cell r="CA4" t="str">
            <v>Gray County</v>
          </cell>
          <cell r="CC4" t="str">
            <v>King Mountain</v>
          </cell>
          <cell r="CE4" t="str">
            <v>FPLE Badger</v>
          </cell>
          <cell r="CG4" t="str">
            <v>UFG Holdings</v>
          </cell>
          <cell r="CI4" t="str">
            <v>700, LLC</v>
          </cell>
          <cell r="CK4" t="str">
            <v>MH50</v>
          </cell>
          <cell r="CM4" t="str">
            <v>Wind I GP</v>
          </cell>
          <cell r="CO4" t="str">
            <v>Forney</v>
          </cell>
          <cell r="CQ4" t="str">
            <v>Stateline</v>
          </cell>
          <cell r="CS4" t="str">
            <v>Calhoun</v>
          </cell>
          <cell r="CU4" t="str">
            <v>Blythe</v>
          </cell>
          <cell r="CW4" t="str">
            <v>RISE</v>
          </cell>
          <cell r="CY4" t="str">
            <v>Backbone</v>
          </cell>
          <cell r="DA4" t="str">
            <v>Delaware Mtn</v>
          </cell>
          <cell r="DC4" t="str">
            <v>Indian Mesa</v>
          </cell>
          <cell r="DE4" t="str">
            <v>Green Mtn.</v>
          </cell>
          <cell r="DG4" t="str">
            <v>County</v>
          </cell>
          <cell r="DI4" t="str">
            <v>Funding</v>
          </cell>
          <cell r="DK4" t="str">
            <v>Funding Corp</v>
          </cell>
          <cell r="DM4" t="str">
            <v>Highwinds</v>
          </cell>
          <cell r="DO4" t="str">
            <v>New Mexico</v>
          </cell>
          <cell r="DQ4" t="str">
            <v>Seabrook</v>
          </cell>
          <cell r="DS4" t="str">
            <v>Oklahoma</v>
          </cell>
          <cell r="DU4" t="str">
            <v>N Dakota</v>
          </cell>
          <cell r="DW4" t="str">
            <v>S  Dakota</v>
          </cell>
          <cell r="DY4" t="str">
            <v>Sooner</v>
          </cell>
          <cell r="EA4" t="str">
            <v>Wyoming</v>
          </cell>
          <cell r="EC4" t="str">
            <v>Wind</v>
          </cell>
          <cell r="EE4" t="str">
            <v>Waymart</v>
          </cell>
          <cell r="EG4" t="str">
            <v>Power</v>
          </cell>
          <cell r="EI4" t="str">
            <v>Wind</v>
          </cell>
          <cell r="EK4" t="str">
            <v>WPP 93</v>
          </cell>
          <cell r="EM4" t="str">
            <v>Real Property</v>
          </cell>
          <cell r="EO4" t="str">
            <v>Bayswater</v>
          </cell>
        </row>
        <row r="5">
          <cell r="A5" t="str">
            <v>YTD Gross Earnings</v>
          </cell>
          <cell r="B5">
            <v>218405816.88959694</v>
          </cell>
          <cell r="E5">
            <v>5758125.835</v>
          </cell>
          <cell r="G5">
            <v>1456276.99</v>
          </cell>
          <cell r="I5">
            <v>0</v>
          </cell>
          <cell r="K5">
            <v>40989142</v>
          </cell>
          <cell r="M5">
            <v>0</v>
          </cell>
          <cell r="O5">
            <v>5016688.2149999999</v>
          </cell>
          <cell r="Q5">
            <v>4788482.4800000004</v>
          </cell>
          <cell r="S5">
            <v>0</v>
          </cell>
          <cell r="U5">
            <v>0</v>
          </cell>
          <cell r="W5">
            <v>0</v>
          </cell>
          <cell r="Y5">
            <v>-96349.11</v>
          </cell>
          <cell r="AA5">
            <v>-2343.5500000000002</v>
          </cell>
          <cell r="AC5">
            <v>14548512.899999999</v>
          </cell>
          <cell r="AE5">
            <v>0</v>
          </cell>
          <cell r="AG5">
            <v>327043.5</v>
          </cell>
          <cell r="AI5">
            <v>0</v>
          </cell>
          <cell r="AK5">
            <v>520198.16</v>
          </cell>
        </row>
        <row r="6">
          <cell r="A6" t="str">
            <v>2001 True-up Entry Recorded in 2002</v>
          </cell>
          <cell r="B6">
            <v>414233.78</v>
          </cell>
          <cell r="E6">
            <v>0</v>
          </cell>
          <cell r="G6">
            <v>195400.78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K6">
            <v>0</v>
          </cell>
        </row>
        <row r="7">
          <cell r="A7" t="str">
            <v>Goodwill Amortization</v>
          </cell>
          <cell r="B7">
            <v>2158672.2923566378</v>
          </cell>
          <cell r="E7">
            <v>0</v>
          </cell>
          <cell r="G7">
            <v>569885</v>
          </cell>
          <cell r="I7">
            <v>0</v>
          </cell>
          <cell r="K7">
            <v>0</v>
          </cell>
          <cell r="M7">
            <v>0</v>
          </cell>
          <cell r="O7">
            <v>-598740</v>
          </cell>
          <cell r="Q7">
            <v>-36594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312432</v>
          </cell>
          <cell r="AI7">
            <v>0</v>
          </cell>
          <cell r="AK7">
            <v>0</v>
          </cell>
        </row>
        <row r="8">
          <cell r="A8" t="str">
            <v>Other Income/(Expense) of ESI Sub.</v>
          </cell>
          <cell r="B8">
            <v>22159654.050909091</v>
          </cell>
          <cell r="E8">
            <v>0</v>
          </cell>
          <cell r="G8">
            <v>112243.09000000003</v>
          </cell>
          <cell r="I8">
            <v>-5460</v>
          </cell>
          <cell r="K8">
            <v>369753.88</v>
          </cell>
          <cell r="M8">
            <v>-324910.46999999997</v>
          </cell>
          <cell r="O8">
            <v>655241</v>
          </cell>
          <cell r="Q8">
            <v>659751</v>
          </cell>
          <cell r="S8">
            <v>45072</v>
          </cell>
          <cell r="U8">
            <v>311344</v>
          </cell>
          <cell r="W8">
            <v>-1135142.3700000001</v>
          </cell>
          <cell r="Y8">
            <v>646748</v>
          </cell>
          <cell r="AA8">
            <v>-129049</v>
          </cell>
          <cell r="AC8">
            <v>22872</v>
          </cell>
          <cell r="AE8">
            <v>44496</v>
          </cell>
          <cell r="AG8">
            <v>-69840.14181818183</v>
          </cell>
          <cell r="AI8">
            <v>-195840</v>
          </cell>
          <cell r="AK8">
            <v>-47244.207272727275</v>
          </cell>
        </row>
        <row r="9">
          <cell r="A9" t="str">
            <v>Other</v>
          </cell>
          <cell r="B9">
            <v>-320130.5</v>
          </cell>
          <cell r="E9">
            <v>0</v>
          </cell>
          <cell r="G9">
            <v>1156016</v>
          </cell>
          <cell r="I9">
            <v>1844231</v>
          </cell>
          <cell r="K9">
            <v>1186241</v>
          </cell>
          <cell r="M9">
            <v>0</v>
          </cell>
          <cell r="O9">
            <v>0</v>
          </cell>
          <cell r="Q9">
            <v>0</v>
          </cell>
          <cell r="S9">
            <v>1838968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K9">
            <v>0</v>
          </cell>
        </row>
        <row r="10">
          <cell r="A10" t="str">
            <v>Other</v>
          </cell>
          <cell r="B10">
            <v>-5550460.1699999999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K10">
            <v>0</v>
          </cell>
        </row>
        <row r="11">
          <cell r="A11" t="str">
            <v>Items Not Tax Effected</v>
          </cell>
          <cell r="B11">
            <v>287013</v>
          </cell>
          <cell r="E11">
            <v>204402</v>
          </cell>
          <cell r="G11">
            <v>-1</v>
          </cell>
          <cell r="I11">
            <v>-347</v>
          </cell>
          <cell r="K11">
            <v>0</v>
          </cell>
          <cell r="M11">
            <v>-29279</v>
          </cell>
          <cell r="O11">
            <v>-903</v>
          </cell>
          <cell r="Q11">
            <v>-841</v>
          </cell>
          <cell r="S11">
            <v>-417</v>
          </cell>
          <cell r="U11">
            <v>1802</v>
          </cell>
          <cell r="W11">
            <v>-123652</v>
          </cell>
          <cell r="Y11">
            <v>-8506</v>
          </cell>
          <cell r="AA11">
            <v>-127</v>
          </cell>
          <cell r="AC11">
            <v>464</v>
          </cell>
          <cell r="AE11">
            <v>-345</v>
          </cell>
          <cell r="AG11">
            <v>0</v>
          </cell>
          <cell r="AI11">
            <v>0</v>
          </cell>
          <cell r="AK11">
            <v>0</v>
          </cell>
        </row>
        <row r="12">
          <cell r="A12" t="str">
            <v xml:space="preserve">     Total NIBT to Date</v>
          </cell>
          <cell r="B12">
            <v>237554799.3428627</v>
          </cell>
          <cell r="C12" t="str">
            <v>F/S</v>
          </cell>
          <cell r="D12">
            <v>0</v>
          </cell>
          <cell r="E12">
            <v>5962527.835</v>
          </cell>
          <cell r="G12">
            <v>3489820.86</v>
          </cell>
          <cell r="I12">
            <v>1838424</v>
          </cell>
          <cell r="K12">
            <v>42545136.880000003</v>
          </cell>
          <cell r="M12">
            <v>-354189.47</v>
          </cell>
          <cell r="O12">
            <v>5072286.2149999999</v>
          </cell>
          <cell r="Q12">
            <v>5081452.4800000004</v>
          </cell>
          <cell r="S12">
            <v>1883623</v>
          </cell>
          <cell r="U12">
            <v>313146</v>
          </cell>
          <cell r="W12">
            <v>-1258794.3700000001</v>
          </cell>
          <cell r="Y12">
            <v>541892.89</v>
          </cell>
          <cell r="AA12">
            <v>-131519.54999999999</v>
          </cell>
          <cell r="AC12">
            <v>14571848.899999999</v>
          </cell>
          <cell r="AE12">
            <v>44151</v>
          </cell>
          <cell r="AG12">
            <v>569635.35818181816</v>
          </cell>
          <cell r="AI12">
            <v>-195840</v>
          </cell>
          <cell r="AK12">
            <v>472953.9527272727</v>
          </cell>
        </row>
        <row r="13">
          <cell r="A13" t="str">
            <v>PERMANENT DIFFERENCES:</v>
          </cell>
        </row>
        <row r="14">
          <cell r="A14" t="str">
            <v>Items Not Tax Effected</v>
          </cell>
          <cell r="B14">
            <v>-287013</v>
          </cell>
          <cell r="E14">
            <v>-204402</v>
          </cell>
          <cell r="G14">
            <v>1</v>
          </cell>
          <cell r="I14">
            <v>347</v>
          </cell>
          <cell r="K14">
            <v>0</v>
          </cell>
          <cell r="M14">
            <v>29279</v>
          </cell>
          <cell r="O14">
            <v>903</v>
          </cell>
          <cell r="Q14">
            <v>841</v>
          </cell>
          <cell r="S14">
            <v>417</v>
          </cell>
          <cell r="U14">
            <v>-1802</v>
          </cell>
          <cell r="W14">
            <v>123652</v>
          </cell>
          <cell r="Y14">
            <v>8506</v>
          </cell>
          <cell r="AA14">
            <v>127</v>
          </cell>
          <cell r="AC14">
            <v>-464</v>
          </cell>
          <cell r="AE14">
            <v>345</v>
          </cell>
          <cell r="AG14">
            <v>0</v>
          </cell>
          <cell r="AI14">
            <v>0</v>
          </cell>
          <cell r="AK14">
            <v>0</v>
          </cell>
        </row>
        <row r="15">
          <cell r="A15" t="str">
            <v>Less:  True-up of 2001 Earnings</v>
          </cell>
          <cell r="B15">
            <v>-414233.78</v>
          </cell>
          <cell r="E15">
            <v>0</v>
          </cell>
          <cell r="G15">
            <v>-195400.78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K15">
            <v>0</v>
          </cell>
        </row>
        <row r="16">
          <cell r="A16" t="str">
            <v>50% Disallowed Meals &amp; Entertainment</v>
          </cell>
          <cell r="B16">
            <v>46169.04</v>
          </cell>
          <cell r="E16">
            <v>0</v>
          </cell>
          <cell r="G16">
            <v>0</v>
          </cell>
          <cell r="I16">
            <v>0</v>
          </cell>
          <cell r="K16">
            <v>3070.54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K16">
            <v>0</v>
          </cell>
        </row>
        <row r="17">
          <cell r="A17" t="str">
            <v>Prior Year(s) Current Tax True-up(s)</v>
          </cell>
          <cell r="B17">
            <v>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K17">
            <v>0</v>
          </cell>
        </row>
        <row r="18">
          <cell r="A18" t="str">
            <v>Non Deductible Expenses</v>
          </cell>
          <cell r="B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K18">
            <v>0</v>
          </cell>
        </row>
        <row r="19">
          <cell r="A19" t="str">
            <v>Other</v>
          </cell>
          <cell r="B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K19">
            <v>0</v>
          </cell>
        </row>
        <row r="20">
          <cell r="A20" t="str">
            <v>Other</v>
          </cell>
          <cell r="B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K20">
            <v>0</v>
          </cell>
        </row>
        <row r="21">
          <cell r="A21" t="str">
            <v xml:space="preserve">    TOTAL</v>
          </cell>
          <cell r="B21">
            <v>-655077.74</v>
          </cell>
          <cell r="E21">
            <v>-204402</v>
          </cell>
          <cell r="G21">
            <v>-195399.78</v>
          </cell>
          <cell r="I21">
            <v>347</v>
          </cell>
          <cell r="K21">
            <v>3070.54</v>
          </cell>
          <cell r="M21">
            <v>29279</v>
          </cell>
          <cell r="O21">
            <v>903</v>
          </cell>
          <cell r="Q21">
            <v>841</v>
          </cell>
          <cell r="S21">
            <v>417</v>
          </cell>
          <cell r="U21">
            <v>-1802</v>
          </cell>
          <cell r="W21">
            <v>123652</v>
          </cell>
          <cell r="Y21">
            <v>8506</v>
          </cell>
          <cell r="AA21">
            <v>127</v>
          </cell>
          <cell r="AC21">
            <v>-464</v>
          </cell>
          <cell r="AE21">
            <v>345</v>
          </cell>
          <cell r="AG21">
            <v>0</v>
          </cell>
          <cell r="AI21">
            <v>0</v>
          </cell>
          <cell r="AK21">
            <v>0</v>
          </cell>
        </row>
        <row r="22">
          <cell r="A22" t="str">
            <v>TEMPORARY DIFFERENCES:</v>
          </cell>
        </row>
        <row r="23">
          <cell r="A23" t="str">
            <v>Depreciation</v>
          </cell>
          <cell r="B23">
            <v>-86693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I23">
            <v>0</v>
          </cell>
          <cell r="AK23">
            <v>0</v>
          </cell>
        </row>
        <row r="24">
          <cell r="A24" t="str">
            <v>Amortization</v>
          </cell>
          <cell r="B24">
            <v>-2062832.2923566378</v>
          </cell>
          <cell r="E24">
            <v>0</v>
          </cell>
          <cell r="G24">
            <v>-569885</v>
          </cell>
          <cell r="I24">
            <v>0</v>
          </cell>
          <cell r="K24">
            <v>0</v>
          </cell>
          <cell r="M24">
            <v>0</v>
          </cell>
          <cell r="O24">
            <v>598740</v>
          </cell>
          <cell r="Q24">
            <v>36594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-312432</v>
          </cell>
          <cell r="AI24">
            <v>95840</v>
          </cell>
          <cell r="AK24">
            <v>0</v>
          </cell>
        </row>
        <row r="25">
          <cell r="A25" t="str">
            <v>Joint Ventures</v>
          </cell>
          <cell r="B25">
            <v>-1074107723.780422</v>
          </cell>
          <cell r="E25">
            <v>59212.710428018938</v>
          </cell>
          <cell r="G25">
            <v>-406666.11424000026</v>
          </cell>
          <cell r="I25">
            <v>228265.875</v>
          </cell>
          <cell r="K25">
            <v>-8499441</v>
          </cell>
          <cell r="M25">
            <v>334194.97716000001</v>
          </cell>
          <cell r="O25">
            <v>3383820.321024999</v>
          </cell>
          <cell r="Q25">
            <v>4174798.0319999997</v>
          </cell>
          <cell r="S25">
            <v>106754.23999999999</v>
          </cell>
          <cell r="U25">
            <v>0</v>
          </cell>
          <cell r="W25">
            <v>2644427.1999999997</v>
          </cell>
          <cell r="Y25">
            <v>-753653.55</v>
          </cell>
          <cell r="AA25">
            <v>-19451.600000000002</v>
          </cell>
          <cell r="AC25">
            <v>-15962986.77346804</v>
          </cell>
          <cell r="AE25">
            <v>399425</v>
          </cell>
          <cell r="AG25">
            <v>4466427.410163654</v>
          </cell>
          <cell r="AI25">
            <v>0</v>
          </cell>
          <cell r="AK25">
            <v>551686.91545454552</v>
          </cell>
        </row>
        <row r="26">
          <cell r="A26" t="str">
            <v>Income not recognized for book</v>
          </cell>
          <cell r="B26">
            <v>4040251.57357</v>
          </cell>
          <cell r="E26">
            <v>699196.42484999995</v>
          </cell>
          <cell r="G26">
            <v>0</v>
          </cell>
          <cell r="I26">
            <v>0</v>
          </cell>
          <cell r="K26">
            <v>0</v>
          </cell>
          <cell r="M26">
            <v>666196.17372000008</v>
          </cell>
          <cell r="O26">
            <v>0</v>
          </cell>
          <cell r="Q26">
            <v>0</v>
          </cell>
          <cell r="S26">
            <v>0</v>
          </cell>
          <cell r="U26">
            <v>0</v>
          </cell>
          <cell r="W26">
            <v>1957389.6</v>
          </cell>
          <cell r="Y26">
            <v>0</v>
          </cell>
          <cell r="AA26">
            <v>0</v>
          </cell>
          <cell r="AC26">
            <v>0</v>
          </cell>
          <cell r="AE26">
            <v>1372530.375</v>
          </cell>
          <cell r="AG26">
            <v>0</v>
          </cell>
          <cell r="AI26">
            <v>0</v>
          </cell>
          <cell r="AK26">
            <v>0</v>
          </cell>
        </row>
        <row r="27">
          <cell r="A27" t="str">
            <v>Other</v>
          </cell>
          <cell r="B27">
            <v>418724.01</v>
          </cell>
          <cell r="E27">
            <v>-762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  <cell r="Y27">
            <v>-646748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K27">
            <v>0</v>
          </cell>
        </row>
        <row r="28">
          <cell r="A28" t="str">
            <v>Other</v>
          </cell>
          <cell r="B28" t="e">
            <v>#REF!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K28">
            <v>0</v>
          </cell>
        </row>
        <row r="29">
          <cell r="A29" t="str">
            <v xml:space="preserve">    TOTAL</v>
          </cell>
          <cell r="B29" t="e">
            <v>#REF!</v>
          </cell>
          <cell r="E29">
            <v>750785.13527801889</v>
          </cell>
          <cell r="G29">
            <v>-976551.11424000026</v>
          </cell>
          <cell r="I29">
            <v>228265.875</v>
          </cell>
          <cell r="K29">
            <v>-8499441</v>
          </cell>
          <cell r="M29">
            <v>1000391.1508800001</v>
          </cell>
          <cell r="O29">
            <v>3982560.321024999</v>
          </cell>
          <cell r="Q29">
            <v>4540738.0319999997</v>
          </cell>
          <cell r="S29">
            <v>106754.23999999999</v>
          </cell>
          <cell r="U29">
            <v>0</v>
          </cell>
          <cell r="W29">
            <v>4601816.8</v>
          </cell>
          <cell r="Y29">
            <v>-1400401.55</v>
          </cell>
          <cell r="AA29">
            <v>-19451.600000000002</v>
          </cell>
          <cell r="AC29">
            <v>-15962986.77346804</v>
          </cell>
          <cell r="AE29">
            <v>1771955.375</v>
          </cell>
          <cell r="AG29">
            <v>4153995.410163654</v>
          </cell>
          <cell r="AI29">
            <v>95840</v>
          </cell>
          <cell r="AK29">
            <v>551686.91545454552</v>
          </cell>
        </row>
        <row r="30">
          <cell r="A30" t="str">
            <v>TAXABLE INCOME</v>
          </cell>
          <cell r="B30" t="e">
            <v>#REF!</v>
          </cell>
          <cell r="E30">
            <v>6508910.9702780191</v>
          </cell>
          <cell r="G30">
            <v>2317869.9657600001</v>
          </cell>
          <cell r="I30">
            <v>2067036.875</v>
          </cell>
          <cell r="K30">
            <v>34048766.420000002</v>
          </cell>
          <cell r="M30">
            <v>675480.68088000012</v>
          </cell>
          <cell r="O30">
            <v>9055749.5360249989</v>
          </cell>
          <cell r="Q30">
            <v>9623031.5120000001</v>
          </cell>
          <cell r="S30">
            <v>1990794.24</v>
          </cell>
          <cell r="U30">
            <v>311344</v>
          </cell>
          <cell r="W30">
            <v>3466674.4299999997</v>
          </cell>
          <cell r="Y30">
            <v>-850002.66</v>
          </cell>
          <cell r="AA30">
            <v>-150844.15</v>
          </cell>
          <cell r="AC30">
            <v>-1391601.8734680414</v>
          </cell>
          <cell r="AE30">
            <v>1816451.375</v>
          </cell>
          <cell r="AG30">
            <v>4723630.7683454724</v>
          </cell>
          <cell r="AI30">
            <v>-100000</v>
          </cell>
          <cell r="AK30">
            <v>1024640.8681818182</v>
          </cell>
        </row>
        <row r="31">
          <cell r="A31" t="str">
            <v>Other</v>
          </cell>
          <cell r="B31">
            <v>240549050.26875001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K31">
            <v>91947.395000000004</v>
          </cell>
        </row>
        <row r="32">
          <cell r="A32" t="str">
            <v>Other</v>
          </cell>
          <cell r="B32">
            <v>169090.035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K32">
            <v>42908.785000000003</v>
          </cell>
        </row>
        <row r="33">
          <cell r="A33" t="str">
            <v xml:space="preserve">    SUB-TOTAL</v>
          </cell>
          <cell r="B33" t="e">
            <v>#REF!</v>
          </cell>
          <cell r="E33">
            <v>6508910.9702780191</v>
          </cell>
          <cell r="G33">
            <v>2317869.9657600001</v>
          </cell>
          <cell r="I33">
            <v>2067036.875</v>
          </cell>
          <cell r="K33">
            <v>34048766.420000002</v>
          </cell>
          <cell r="M33">
            <v>675480.68088000012</v>
          </cell>
          <cell r="O33">
            <v>9055749.5360249989</v>
          </cell>
          <cell r="Q33">
            <v>9623031.5120000001</v>
          </cell>
          <cell r="S33">
            <v>1990794.24</v>
          </cell>
          <cell r="U33">
            <v>311344</v>
          </cell>
          <cell r="W33">
            <v>3466674.4299999997</v>
          </cell>
          <cell r="Y33">
            <v>-850002.66</v>
          </cell>
          <cell r="AA33">
            <v>-150844.15</v>
          </cell>
          <cell r="AC33">
            <v>-1391601.8734680414</v>
          </cell>
          <cell r="AE33">
            <v>1816451.375</v>
          </cell>
          <cell r="AG33">
            <v>4723630.7683454724</v>
          </cell>
          <cell r="AI33">
            <v>-100000</v>
          </cell>
          <cell r="AK33">
            <v>1159497.0481818181</v>
          </cell>
        </row>
        <row r="34">
          <cell r="A34" t="str">
            <v>State Apportionment Factor</v>
          </cell>
          <cell r="B34">
            <v>1</v>
          </cell>
          <cell r="E34">
            <v>1</v>
          </cell>
          <cell r="G34">
            <v>1</v>
          </cell>
          <cell r="I34">
            <v>1</v>
          </cell>
          <cell r="K34">
            <v>1</v>
          </cell>
          <cell r="M34">
            <v>1</v>
          </cell>
          <cell r="O34">
            <v>1</v>
          </cell>
          <cell r="Q34">
            <v>1</v>
          </cell>
          <cell r="S34">
            <v>1</v>
          </cell>
          <cell r="U34">
            <v>1</v>
          </cell>
          <cell r="W34">
            <v>1</v>
          </cell>
          <cell r="Y34">
            <v>1</v>
          </cell>
          <cell r="AA34">
            <v>1</v>
          </cell>
          <cell r="AC34">
            <v>1</v>
          </cell>
          <cell r="AE34">
            <v>1</v>
          </cell>
          <cell r="AG34">
            <v>1</v>
          </cell>
          <cell r="AI34">
            <v>1</v>
          </cell>
          <cell r="AK34">
            <v>1</v>
          </cell>
        </row>
        <row r="35">
          <cell r="A35" t="str">
            <v>State Taxable Income/(Loss)</v>
          </cell>
          <cell r="B35" t="e">
            <v>#REF!</v>
          </cell>
          <cell r="E35">
            <v>6508910.9702780191</v>
          </cell>
          <cell r="G35">
            <v>2317869.9657600001</v>
          </cell>
          <cell r="I35">
            <v>2067036.875</v>
          </cell>
          <cell r="K35">
            <v>34048766.420000002</v>
          </cell>
          <cell r="M35">
            <v>675480.68088000012</v>
          </cell>
          <cell r="O35">
            <v>9055749.5360249989</v>
          </cell>
          <cell r="Q35">
            <v>9623031.5120000001</v>
          </cell>
          <cell r="S35">
            <v>1990794.24</v>
          </cell>
          <cell r="U35">
            <v>311344</v>
          </cell>
          <cell r="W35">
            <v>3466674.4299999997</v>
          </cell>
          <cell r="Y35">
            <v>-850002.66</v>
          </cell>
          <cell r="AA35">
            <v>-150844.15</v>
          </cell>
          <cell r="AC35">
            <v>-1391601.8734680414</v>
          </cell>
          <cell r="AE35">
            <v>1816451.375</v>
          </cell>
          <cell r="AG35">
            <v>4723630.7683454724</v>
          </cell>
          <cell r="AI35">
            <v>-100000</v>
          </cell>
          <cell r="AK35">
            <v>1159497.0481818181</v>
          </cell>
        </row>
        <row r="36">
          <cell r="A36" t="str">
            <v>State Tax Rate</v>
          </cell>
          <cell r="B36">
            <v>6.5000000000000002E-2</v>
          </cell>
          <cell r="E36">
            <v>6.5000000000000002E-2</v>
          </cell>
          <cell r="G36">
            <v>6.5000000000000002E-2</v>
          </cell>
          <cell r="I36">
            <v>6.5000000000000002E-2</v>
          </cell>
          <cell r="K36">
            <v>6.5000000000000002E-2</v>
          </cell>
          <cell r="M36">
            <v>6.5000000000000002E-2</v>
          </cell>
          <cell r="O36">
            <v>6.5000000000000002E-2</v>
          </cell>
          <cell r="Q36">
            <v>6.5000000000000002E-2</v>
          </cell>
          <cell r="S36">
            <v>6.5000000000000002E-2</v>
          </cell>
          <cell r="U36">
            <v>6.5000000000000002E-2</v>
          </cell>
          <cell r="W36">
            <v>6.5000000000000002E-2</v>
          </cell>
          <cell r="Y36">
            <v>6.5000000000000002E-2</v>
          </cell>
          <cell r="AA36">
            <v>6.5000000000000002E-2</v>
          </cell>
          <cell r="AC36">
            <v>6.5000000000000002E-2</v>
          </cell>
          <cell r="AE36">
            <v>6.5000000000000002E-2</v>
          </cell>
          <cell r="AG36">
            <v>6.5000000000000002E-2</v>
          </cell>
          <cell r="AI36">
            <v>6.5000000000000002E-2</v>
          </cell>
          <cell r="AK36">
            <v>6.5000000000000002E-2</v>
          </cell>
        </row>
        <row r="37">
          <cell r="A37" t="str">
            <v>State Tax</v>
          </cell>
          <cell r="B37">
            <v>-38522869.125093743</v>
          </cell>
          <cell r="E37">
            <v>423079.21306807123</v>
          </cell>
          <cell r="G37">
            <v>150661.54777440001</v>
          </cell>
          <cell r="I37">
            <v>134357.39687500001</v>
          </cell>
          <cell r="K37">
            <v>2213312.4923</v>
          </cell>
          <cell r="M37">
            <v>43906.244257200007</v>
          </cell>
          <cell r="O37">
            <v>588623.71984162496</v>
          </cell>
          <cell r="Q37">
            <v>625497.04827999999</v>
          </cell>
          <cell r="S37">
            <v>129401.6256</v>
          </cell>
          <cell r="U37">
            <v>20237.36</v>
          </cell>
          <cell r="W37">
            <v>225333.83794999999</v>
          </cell>
          <cell r="Y37">
            <v>-55250.172900000005</v>
          </cell>
          <cell r="AA37">
            <v>-9804.8697499999998</v>
          </cell>
          <cell r="AC37">
            <v>-90454.121775422696</v>
          </cell>
          <cell r="AE37">
            <v>118069.33937500001</v>
          </cell>
          <cell r="AG37">
            <v>307035.99994245573</v>
          </cell>
          <cell r="AI37">
            <v>-6500</v>
          </cell>
          <cell r="AK37">
            <v>71382.920906818181</v>
          </cell>
        </row>
        <row r="39">
          <cell r="A39" t="str">
            <v>Taxable Income</v>
          </cell>
          <cell r="B39" t="e">
            <v>#REF!</v>
          </cell>
          <cell r="E39">
            <v>6508910.9702780191</v>
          </cell>
          <cell r="G39">
            <v>2317869.9657600001</v>
          </cell>
          <cell r="I39">
            <v>2067036.875</v>
          </cell>
          <cell r="K39">
            <v>34048766.420000002</v>
          </cell>
          <cell r="M39">
            <v>675480.68088000012</v>
          </cell>
          <cell r="O39">
            <v>9055749.5360249989</v>
          </cell>
          <cell r="Q39">
            <v>9623031.5120000001</v>
          </cell>
          <cell r="S39">
            <v>1990794.24</v>
          </cell>
          <cell r="U39">
            <v>311344</v>
          </cell>
          <cell r="W39">
            <v>3466674.4299999997</v>
          </cell>
          <cell r="Y39">
            <v>-850002.66</v>
          </cell>
          <cell r="AA39">
            <v>-150844.15</v>
          </cell>
          <cell r="AC39">
            <v>-1391601.8734680414</v>
          </cell>
          <cell r="AE39">
            <v>1816451.375</v>
          </cell>
          <cell r="AG39">
            <v>4723630.7683454724</v>
          </cell>
          <cell r="AI39">
            <v>-100000</v>
          </cell>
          <cell r="AK39">
            <v>1024640.8681818182</v>
          </cell>
        </row>
        <row r="40">
          <cell r="A40" t="str">
            <v>State Income Tax</v>
          </cell>
          <cell r="B40">
            <v>38522869.125093743</v>
          </cell>
          <cell r="E40">
            <v>-423079.21306807123</v>
          </cell>
          <cell r="G40">
            <v>-150661.54777440001</v>
          </cell>
          <cell r="I40">
            <v>-134357.39687500001</v>
          </cell>
          <cell r="K40">
            <v>-2213312.4923</v>
          </cell>
          <cell r="M40">
            <v>-43906.244257200007</v>
          </cell>
          <cell r="O40">
            <v>-588623.71984162496</v>
          </cell>
          <cell r="Q40">
            <v>-625497.04827999999</v>
          </cell>
          <cell r="S40">
            <v>-129401.6256</v>
          </cell>
          <cell r="U40">
            <v>-20237.36</v>
          </cell>
          <cell r="W40">
            <v>-225333.83794999999</v>
          </cell>
          <cell r="Y40">
            <v>55250.172900000005</v>
          </cell>
          <cell r="AA40">
            <v>9804.8697499999998</v>
          </cell>
          <cell r="AC40">
            <v>90454.121775422696</v>
          </cell>
          <cell r="AE40">
            <v>-118069.33937500001</v>
          </cell>
          <cell r="AG40">
            <v>-307035.99994245573</v>
          </cell>
          <cell r="AI40">
            <v>6500</v>
          </cell>
          <cell r="AK40">
            <v>-71382.920906818181</v>
          </cell>
        </row>
        <row r="41">
          <cell r="A41" t="str">
            <v>Federal Taxable</v>
          </cell>
          <cell r="B41" t="e">
            <v>#REF!</v>
          </cell>
          <cell r="E41">
            <v>6085831.7572099483</v>
          </cell>
          <cell r="G41">
            <v>2167208.4179856</v>
          </cell>
          <cell r="I41">
            <v>1932679.4781249999</v>
          </cell>
          <cell r="K41">
            <v>31835453.927700002</v>
          </cell>
          <cell r="M41">
            <v>631574.43662280007</v>
          </cell>
          <cell r="O41">
            <v>8467125.8161833733</v>
          </cell>
          <cell r="Q41">
            <v>8997534.4637199994</v>
          </cell>
          <cell r="S41">
            <v>1861392.6144000001</v>
          </cell>
          <cell r="U41">
            <v>291106.64</v>
          </cell>
          <cell r="W41">
            <v>3241340.5920499996</v>
          </cell>
          <cell r="Y41">
            <v>-794752.48710000003</v>
          </cell>
          <cell r="AA41">
            <v>-141039.28024999998</v>
          </cell>
          <cell r="AC41">
            <v>-1301147.7516926187</v>
          </cell>
          <cell r="AE41">
            <v>1698382.035625</v>
          </cell>
          <cell r="AG41">
            <v>4416594.768403017</v>
          </cell>
          <cell r="AI41">
            <v>-93500</v>
          </cell>
          <cell r="AK41">
            <v>953257.94727499993</v>
          </cell>
        </row>
        <row r="42">
          <cell r="A42" t="str">
            <v>Federal Rate</v>
          </cell>
          <cell r="B42">
            <v>0.35</v>
          </cell>
          <cell r="E42">
            <v>0.35</v>
          </cell>
          <cell r="G42">
            <v>0.35</v>
          </cell>
          <cell r="I42">
            <v>0.35</v>
          </cell>
          <cell r="K42">
            <v>0.35</v>
          </cell>
          <cell r="M42">
            <v>0.35</v>
          </cell>
          <cell r="O42">
            <v>0.35</v>
          </cell>
          <cell r="Q42">
            <v>0.35</v>
          </cell>
          <cell r="S42">
            <v>0.35</v>
          </cell>
          <cell r="U42">
            <v>0.35</v>
          </cell>
          <cell r="W42">
            <v>0.35</v>
          </cell>
          <cell r="Y42">
            <v>0.35</v>
          </cell>
          <cell r="AA42">
            <v>0.35</v>
          </cell>
          <cell r="AC42">
            <v>0.35</v>
          </cell>
          <cell r="AE42">
            <v>0.35</v>
          </cell>
          <cell r="AG42">
            <v>0.35</v>
          </cell>
          <cell r="AI42">
            <v>0.35</v>
          </cell>
          <cell r="AK42">
            <v>0.35</v>
          </cell>
        </row>
        <row r="43">
          <cell r="A43" t="str">
            <v>Federal Income Tax</v>
          </cell>
          <cell r="B43" t="e">
            <v>#REF!</v>
          </cell>
          <cell r="E43">
            <v>2130041.1150234817</v>
          </cell>
          <cell r="G43">
            <v>758522.94629495998</v>
          </cell>
          <cell r="I43">
            <v>676437.81734374992</v>
          </cell>
          <cell r="K43">
            <v>11142408.874694999</v>
          </cell>
          <cell r="M43">
            <v>221051.05281798</v>
          </cell>
          <cell r="O43">
            <v>2963494.0356641803</v>
          </cell>
          <cell r="Q43">
            <v>3149137.0623019994</v>
          </cell>
          <cell r="S43">
            <v>651487.41503999999</v>
          </cell>
          <cell r="U43">
            <v>101887.32399999999</v>
          </cell>
          <cell r="W43">
            <v>1134469.2072174998</v>
          </cell>
          <cell r="Y43">
            <v>-278163.37048499996</v>
          </cell>
          <cell r="AA43">
            <v>-49363.748087499989</v>
          </cell>
          <cell r="AC43">
            <v>-455401.71309241652</v>
          </cell>
          <cell r="AE43">
            <v>594433.71246874996</v>
          </cell>
          <cell r="AG43">
            <v>1545808.1689410559</v>
          </cell>
          <cell r="AI43">
            <v>-32724.999999999996</v>
          </cell>
          <cell r="AK43">
            <v>333640.28154624993</v>
          </cell>
        </row>
        <row r="44">
          <cell r="A44" t="str">
            <v>Less:  Tax Credits</v>
          </cell>
          <cell r="B44">
            <v>0</v>
          </cell>
          <cell r="E44">
            <v>0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I44">
            <v>0</v>
          </cell>
          <cell r="AK44">
            <v>0</v>
          </cell>
        </row>
        <row r="45">
          <cell r="A45" t="str">
            <v>Net Federal Income Tax</v>
          </cell>
          <cell r="B45" t="e">
            <v>#REF!</v>
          </cell>
          <cell r="E45">
            <v>2130041.1150234817</v>
          </cell>
          <cell r="G45">
            <v>758522.94629495998</v>
          </cell>
          <cell r="I45">
            <v>676437.81734374992</v>
          </cell>
          <cell r="K45">
            <v>11142408.874694999</v>
          </cell>
          <cell r="M45">
            <v>221051.05281798</v>
          </cell>
          <cell r="O45">
            <v>2963494.0356641803</v>
          </cell>
          <cell r="Q45">
            <v>3149137.0623019994</v>
          </cell>
          <cell r="S45">
            <v>651487.41503999999</v>
          </cell>
          <cell r="U45">
            <v>101887.32399999999</v>
          </cell>
          <cell r="W45">
            <v>1134469.2072174998</v>
          </cell>
          <cell r="Y45">
            <v>-278163.37048499996</v>
          </cell>
          <cell r="AA45">
            <v>-49363.748087499989</v>
          </cell>
          <cell r="AC45">
            <v>-455401.71309241652</v>
          </cell>
          <cell r="AE45">
            <v>594433.71246874996</v>
          </cell>
          <cell r="AG45">
            <v>1545808.1689410559</v>
          </cell>
          <cell r="AI45">
            <v>-32724.999999999996</v>
          </cell>
          <cell r="AK45">
            <v>333640.28154624993</v>
          </cell>
        </row>
        <row r="47">
          <cell r="A47" t="str">
            <v>Difference from F/S:          STATE</v>
          </cell>
          <cell r="B47">
            <v>7387864</v>
          </cell>
          <cell r="C47" t="str">
            <v>(A)</v>
          </cell>
          <cell r="E47">
            <v>-4230885</v>
          </cell>
          <cell r="G47">
            <v>-939237</v>
          </cell>
          <cell r="I47">
            <v>-255745</v>
          </cell>
          <cell r="K47">
            <v>-3933604</v>
          </cell>
          <cell r="M47">
            <v>60872</v>
          </cell>
          <cell r="O47">
            <v>-1066113</v>
          </cell>
          <cell r="Q47">
            <v>-1099410</v>
          </cell>
          <cell r="S47">
            <v>-189351</v>
          </cell>
          <cell r="U47">
            <v>-124334</v>
          </cell>
          <cell r="W47">
            <v>-531515</v>
          </cell>
          <cell r="Y47">
            <v>8596</v>
          </cell>
          <cell r="AA47">
            <v>-33873</v>
          </cell>
          <cell r="AC47">
            <v>323149</v>
          </cell>
          <cell r="AE47">
            <v>-132097</v>
          </cell>
          <cell r="AG47">
            <v>-1130189</v>
          </cell>
          <cell r="AI47">
            <v>13000</v>
          </cell>
          <cell r="AK47">
            <v>-199029</v>
          </cell>
        </row>
        <row r="48">
          <cell r="A48" t="str">
            <v>FEDERAL</v>
          </cell>
          <cell r="B48" t="e">
            <v>#REF!</v>
          </cell>
          <cell r="C48" t="str">
            <v>(B)</v>
          </cell>
          <cell r="E48">
            <v>-1597965</v>
          </cell>
          <cell r="G48">
            <v>417574</v>
          </cell>
          <cell r="I48">
            <v>-304033</v>
          </cell>
          <cell r="K48">
            <v>1341599</v>
          </cell>
          <cell r="M48">
            <v>-301550</v>
          </cell>
          <cell r="O48">
            <v>1536990</v>
          </cell>
          <cell r="Q48">
            <v>1551584</v>
          </cell>
          <cell r="S48">
            <v>2746</v>
          </cell>
          <cell r="U48">
            <v>56504</v>
          </cell>
          <cell r="W48">
            <v>-339994</v>
          </cell>
          <cell r="Y48">
            <v>149495</v>
          </cell>
          <cell r="AA48">
            <v>4360</v>
          </cell>
          <cell r="AC48">
            <v>307954</v>
          </cell>
          <cell r="AE48">
            <v>-469514</v>
          </cell>
          <cell r="AG48">
            <v>193447</v>
          </cell>
          <cell r="AI48">
            <v>-4550</v>
          </cell>
          <cell r="AK48">
            <v>83868</v>
          </cell>
        </row>
        <row r="49">
          <cell r="A49" t="str">
            <v>Provisions per Consol. T/B :</v>
          </cell>
          <cell r="E49" t="str">
            <v xml:space="preserve"> </v>
          </cell>
        </row>
        <row r="50">
          <cell r="A50" t="str">
            <v xml:space="preserve">   Current FIT Tax/(Benefit) 9000</v>
          </cell>
          <cell r="B50">
            <v>-318173474</v>
          </cell>
          <cell r="C50" t="str">
            <v>F/S</v>
          </cell>
          <cell r="E50">
            <v>532077</v>
          </cell>
          <cell r="G50">
            <v>1176097</v>
          </cell>
          <cell r="I50">
            <v>372405</v>
          </cell>
          <cell r="K50">
            <v>12484008</v>
          </cell>
          <cell r="M50">
            <v>-80498</v>
          </cell>
          <cell r="O50">
            <v>4500485</v>
          </cell>
          <cell r="Q50">
            <v>4700722</v>
          </cell>
          <cell r="S50">
            <v>654234</v>
          </cell>
          <cell r="U50">
            <v>158392</v>
          </cell>
          <cell r="W50">
            <v>794476</v>
          </cell>
          <cell r="Y50">
            <v>-128668</v>
          </cell>
          <cell r="AA50">
            <v>-45003</v>
          </cell>
          <cell r="AC50">
            <v>-147447</v>
          </cell>
          <cell r="AE50">
            <v>124920</v>
          </cell>
          <cell r="AG50">
            <v>1739256</v>
          </cell>
          <cell r="AI50">
            <v>-37275</v>
          </cell>
          <cell r="AK50">
            <v>417509</v>
          </cell>
        </row>
        <row r="51">
          <cell r="A51" t="str">
            <v xml:space="preserve">   Current SIT Tax/(Benefit) 9050</v>
          </cell>
          <cell r="B51">
            <v>-31134973</v>
          </cell>
          <cell r="C51" t="str">
            <v>F/S</v>
          </cell>
          <cell r="E51">
            <v>-3807805</v>
          </cell>
          <cell r="G51">
            <v>-788575</v>
          </cell>
          <cell r="I51">
            <v>-121387</v>
          </cell>
          <cell r="K51">
            <v>-1720291</v>
          </cell>
          <cell r="M51">
            <v>104779</v>
          </cell>
          <cell r="O51">
            <v>-477489</v>
          </cell>
          <cell r="Q51">
            <v>-473912</v>
          </cell>
          <cell r="S51">
            <v>-59949</v>
          </cell>
          <cell r="U51">
            <v>-104096</v>
          </cell>
          <cell r="W51">
            <v>-306181</v>
          </cell>
          <cell r="Y51">
            <v>-46654</v>
          </cell>
          <cell r="AA51">
            <v>-43677</v>
          </cell>
          <cell r="AC51">
            <v>232695</v>
          </cell>
          <cell r="AE51">
            <v>-14027</v>
          </cell>
          <cell r="AG51">
            <v>-823153</v>
          </cell>
          <cell r="AI51">
            <v>6500</v>
          </cell>
          <cell r="AK51">
            <v>-127646</v>
          </cell>
        </row>
        <row r="52">
          <cell r="A52" t="str">
            <v xml:space="preserve">   Deferred FIT Tax/(Benefit) 9025</v>
          </cell>
          <cell r="B52">
            <v>397200478</v>
          </cell>
          <cell r="C52" t="str">
            <v>F/S</v>
          </cell>
          <cell r="E52">
            <v>2423380</v>
          </cell>
          <cell r="G52">
            <v>322787</v>
          </cell>
          <cell r="I52">
            <v>295168</v>
          </cell>
          <cell r="K52">
            <v>507168</v>
          </cell>
          <cell r="M52">
            <v>-374688</v>
          </cell>
          <cell r="O52">
            <v>-2927101</v>
          </cell>
          <cell r="Q52">
            <v>-3064400</v>
          </cell>
          <cell r="S52">
            <v>24574</v>
          </cell>
          <cell r="U52">
            <v>167138</v>
          </cell>
          <cell r="W52">
            <v>-336043</v>
          </cell>
          <cell r="Y52">
            <v>322699</v>
          </cell>
          <cell r="AA52">
            <v>-301453</v>
          </cell>
          <cell r="AC52">
            <v>4846925</v>
          </cell>
          <cell r="AE52">
            <v>-77781</v>
          </cell>
          <cell r="AG52">
            <v>-1344815</v>
          </cell>
          <cell r="AI52">
            <v>-31371</v>
          </cell>
          <cell r="AK52">
            <v>-158450</v>
          </cell>
        </row>
        <row r="53">
          <cell r="A53" t="str">
            <v xml:space="preserve">   Deferred SIT Tax/(Benefit) 9026</v>
          </cell>
          <cell r="B53">
            <v>47461987</v>
          </cell>
          <cell r="C53" t="str">
            <v>F/S</v>
          </cell>
          <cell r="E53">
            <v>-13825637</v>
          </cell>
          <cell r="G53">
            <v>64113</v>
          </cell>
          <cell r="I53">
            <v>58627</v>
          </cell>
          <cell r="K53">
            <v>100736</v>
          </cell>
          <cell r="M53">
            <v>-74422</v>
          </cell>
          <cell r="O53">
            <v>-581395</v>
          </cell>
          <cell r="Q53">
            <v>-608666</v>
          </cell>
          <cell r="S53">
            <v>4881</v>
          </cell>
          <cell r="U53">
            <v>0</v>
          </cell>
          <cell r="W53">
            <v>-66747</v>
          </cell>
          <cell r="Y53">
            <v>64096</v>
          </cell>
          <cell r="AA53">
            <v>-59876</v>
          </cell>
          <cell r="AC53">
            <v>962720</v>
          </cell>
          <cell r="AE53">
            <v>-15449</v>
          </cell>
          <cell r="AG53">
            <v>-267114</v>
          </cell>
          <cell r="AI53">
            <v>-6232</v>
          </cell>
          <cell r="AK53">
            <v>-36585</v>
          </cell>
        </row>
        <row r="55">
          <cell r="A55" t="str">
            <v xml:space="preserve">   2001/2002 Tax True up</v>
          </cell>
          <cell r="B55">
            <v>502672</v>
          </cell>
          <cell r="E55">
            <v>-16773733</v>
          </cell>
          <cell r="G55">
            <v>-577237</v>
          </cell>
          <cell r="I55">
            <v>-116445</v>
          </cell>
          <cell r="K55">
            <v>-5318773</v>
          </cell>
          <cell r="M55">
            <v>-297383</v>
          </cell>
          <cell r="O55">
            <v>-1475460</v>
          </cell>
          <cell r="Q55">
            <v>-1439785</v>
          </cell>
          <cell r="S55">
            <v>-115275</v>
          </cell>
          <cell r="U55">
            <v>99310</v>
          </cell>
          <cell r="W55">
            <v>530765</v>
          </cell>
          <cell r="Y55">
            <v>-4421</v>
          </cell>
          <cell r="AA55">
            <v>-398469</v>
          </cell>
          <cell r="AC55">
            <v>179267</v>
          </cell>
          <cell r="AE55">
            <v>209</v>
          </cell>
          <cell r="AG55">
            <v>-919265</v>
          </cell>
          <cell r="AI55">
            <v>8450</v>
          </cell>
          <cell r="AK55">
            <v>-90689</v>
          </cell>
        </row>
        <row r="56">
          <cell r="E56" t="str">
            <v xml:space="preserve"> </v>
          </cell>
          <cell r="AE56" t="str">
            <v xml:space="preserve"> </v>
          </cell>
        </row>
        <row r="57">
          <cell r="A57" t="str">
            <v xml:space="preserve">   Net Income/(Loss) Before Tax</v>
          </cell>
          <cell r="B57">
            <v>237554799.34286267</v>
          </cell>
          <cell r="E57">
            <v>5962527.835</v>
          </cell>
          <cell r="G57">
            <v>3489820.86</v>
          </cell>
          <cell r="I57">
            <v>1838424</v>
          </cell>
          <cell r="K57">
            <v>42545136.880000003</v>
          </cell>
          <cell r="M57">
            <v>-354189.47</v>
          </cell>
          <cell r="O57">
            <v>5072286.2149999999</v>
          </cell>
          <cell r="Q57">
            <v>5081452.4800000004</v>
          </cell>
          <cell r="S57">
            <v>1883623</v>
          </cell>
          <cell r="U57">
            <v>313146</v>
          </cell>
          <cell r="W57">
            <v>-1258794.3700000001</v>
          </cell>
          <cell r="Y57">
            <v>541892.89</v>
          </cell>
          <cell r="AA57">
            <v>-131519.54999999999</v>
          </cell>
          <cell r="AC57">
            <v>14571848.899999999</v>
          </cell>
          <cell r="AE57">
            <v>44151</v>
          </cell>
          <cell r="AG57">
            <v>569635.35818181816</v>
          </cell>
          <cell r="AI57">
            <v>-195840</v>
          </cell>
          <cell r="AK57">
            <v>472953.9527272727</v>
          </cell>
        </row>
        <row r="58">
          <cell r="A58" t="str">
            <v xml:space="preserve">   Net FIT &amp; SIT Tax/(Benefit)</v>
          </cell>
          <cell r="B58">
            <v>95354018</v>
          </cell>
          <cell r="E58">
            <v>-14677985</v>
          </cell>
          <cell r="G58">
            <v>774422</v>
          </cell>
          <cell r="I58">
            <v>604813</v>
          </cell>
          <cell r="K58">
            <v>11371621</v>
          </cell>
          <cell r="M58">
            <v>-424829</v>
          </cell>
          <cell r="O58">
            <v>514500</v>
          </cell>
          <cell r="Q58">
            <v>553744</v>
          </cell>
          <cell r="S58">
            <v>623740</v>
          </cell>
          <cell r="U58">
            <v>221434</v>
          </cell>
          <cell r="W58">
            <v>85505</v>
          </cell>
          <cell r="Y58">
            <v>211473</v>
          </cell>
          <cell r="AA58">
            <v>-450009</v>
          </cell>
          <cell r="AC58">
            <v>5894893</v>
          </cell>
          <cell r="AE58">
            <v>17663</v>
          </cell>
          <cell r="AG58">
            <v>-695826</v>
          </cell>
          <cell r="AI58">
            <v>-68378</v>
          </cell>
          <cell r="AK58">
            <v>94828</v>
          </cell>
        </row>
        <row r="59">
          <cell r="E59" t="str">
            <v xml:space="preserve"> </v>
          </cell>
        </row>
        <row r="60">
          <cell r="A60" t="str">
            <v xml:space="preserve">   Effective Rate</v>
          </cell>
          <cell r="B60">
            <v>0.40139798591219206</v>
          </cell>
          <cell r="E60">
            <v>-2.4617050697592258</v>
          </cell>
          <cell r="G60">
            <v>0.22190881167464854</v>
          </cell>
          <cell r="I60">
            <v>0.32898449976719191</v>
          </cell>
          <cell r="K60">
            <v>0.26728368584343826</v>
          </cell>
          <cell r="M60">
            <v>1.1994399494711123</v>
          </cell>
          <cell r="O60">
            <v>0.10143355051189673</v>
          </cell>
          <cell r="Q60">
            <v>0.10897356655001129</v>
          </cell>
          <cell r="S60">
            <v>0.33113844967915557</v>
          </cell>
          <cell r="U60">
            <v>0.70712702700976537</v>
          </cell>
          <cell r="W60">
            <v>-6.7926106151872917E-2</v>
          </cell>
          <cell r="Y60">
            <v>0.39024870763666969</v>
          </cell>
          <cell r="AA60">
            <v>3.4216129845334784</v>
          </cell>
          <cell r="AC60">
            <v>0.40453981100504005</v>
          </cell>
          <cell r="AE60">
            <v>0.40005888881339041</v>
          </cell>
          <cell r="AG60">
            <v>-1.2215288078692332</v>
          </cell>
          <cell r="AI60">
            <v>0.34915236928104576</v>
          </cell>
          <cell r="AK60">
            <v>0.20050154873043685</v>
          </cell>
        </row>
        <row r="61">
          <cell r="A61" t="str">
            <v xml:space="preserve">   Effective Rate w/o PTC's</v>
          </cell>
          <cell r="B61">
            <v>0.40139798591219206</v>
          </cell>
          <cell r="E61">
            <v>-2.4617050697592258</v>
          </cell>
          <cell r="G61">
            <v>0.22190881167464854</v>
          </cell>
          <cell r="I61">
            <v>0.32898449976719191</v>
          </cell>
          <cell r="K61">
            <v>0.26728368584343826</v>
          </cell>
          <cell r="M61">
            <v>1.1994399494711123</v>
          </cell>
          <cell r="O61">
            <v>0.10143355051189673</v>
          </cell>
          <cell r="Q61">
            <v>0.10897356655001129</v>
          </cell>
          <cell r="S61">
            <v>0.33113844967915557</v>
          </cell>
          <cell r="U61">
            <v>0.70712702700976537</v>
          </cell>
          <cell r="W61">
            <v>-6.7926106151872917E-2</v>
          </cell>
          <cell r="Y61">
            <v>0.39024870763666969</v>
          </cell>
          <cell r="AA61">
            <v>3.4216129845334784</v>
          </cell>
          <cell r="AC61">
            <v>0.40453981100504005</v>
          </cell>
          <cell r="AE61">
            <v>0.40005888881339041</v>
          </cell>
          <cell r="AG61">
            <v>-1.2215288078692332</v>
          </cell>
          <cell r="AI61">
            <v>0.34915236928104576</v>
          </cell>
          <cell r="AK61">
            <v>0.20050154873043685</v>
          </cell>
        </row>
        <row r="62">
          <cell r="A62" t="str">
            <v xml:space="preserve">   Effective Rate w/o PTC's &amp; Items not Tax Eff.</v>
          </cell>
          <cell r="B62">
            <v>0.40188354040699453</v>
          </cell>
          <cell r="E62">
            <v>-2.5490906973206151</v>
          </cell>
          <cell r="G62">
            <v>0.22190874808721614</v>
          </cell>
          <cell r="I62">
            <v>0.32892241611380646</v>
          </cell>
          <cell r="K62">
            <v>0.26728368584343826</v>
          </cell>
          <cell r="M62">
            <v>1.3075263471811174</v>
          </cell>
          <cell r="O62">
            <v>0.10141549589334606</v>
          </cell>
          <cell r="Q62">
            <v>0.10895553398856454</v>
          </cell>
          <cell r="S62">
            <v>0.33106515785227492</v>
          </cell>
          <cell r="U62">
            <v>0.71121974407729072</v>
          </cell>
          <cell r="W62">
            <v>-7.5325353241814053E-2</v>
          </cell>
          <cell r="Y62">
            <v>0.38421770799719451</v>
          </cell>
          <cell r="AA62">
            <v>3.4249202104685543</v>
          </cell>
          <cell r="AC62">
            <v>0.4045526928603746</v>
          </cell>
          <cell r="AE62">
            <v>0.39695702984537934</v>
          </cell>
          <cell r="AG62">
            <v>-1.2215288078692332</v>
          </cell>
          <cell r="AI62">
            <v>0.34915236928104576</v>
          </cell>
          <cell r="AK62">
            <v>0.20050154873043685</v>
          </cell>
        </row>
        <row r="63">
          <cell r="A63" t="str">
            <v xml:space="preserve">   Effective Rate w/o PTC's, Items not Tax Eff.     &amp; 2000 Tax true up</v>
          </cell>
          <cell r="B63">
            <v>0.39976495529374356</v>
          </cell>
          <cell r="E63">
            <v>0.36396356384941697</v>
          </cell>
          <cell r="G63">
            <v>0.38731461209885371</v>
          </cell>
          <cell r="I63">
            <v>0.39225004092407373</v>
          </cell>
          <cell r="K63">
            <v>0.39229851456526793</v>
          </cell>
          <cell r="M63">
            <v>0.3922495941728194</v>
          </cell>
          <cell r="O63">
            <v>0.3922503016674887</v>
          </cell>
          <cell r="Q63">
            <v>0.39224987849383303</v>
          </cell>
          <cell r="S63">
            <v>0.39225016454003098</v>
          </cell>
          <cell r="U63">
            <v>0.39224780307312812</v>
          </cell>
          <cell r="W63">
            <v>0.3922503571071882</v>
          </cell>
          <cell r="Y63">
            <v>0.39225006431244802</v>
          </cell>
          <cell r="AA63">
            <v>0.39225968291200686</v>
          </cell>
          <cell r="AC63">
            <v>0.39225001873363463</v>
          </cell>
          <cell r="AE63">
            <v>0.39225997842502697</v>
          </cell>
          <cell r="AG63">
            <v>0.39224917623298583</v>
          </cell>
          <cell r="AI63">
            <v>0.39229983660130718</v>
          </cell>
          <cell r="AK63">
            <v>0.39225171695938388</v>
          </cell>
        </row>
        <row r="64">
          <cell r="A64" t="str">
            <v>Federal Tax Rate Reconciliation</v>
          </cell>
        </row>
        <row r="66">
          <cell r="A66" t="str">
            <v>Net FIT Tax/(Benefit)</v>
          </cell>
        </row>
        <row r="68">
          <cell r="A68" t="str">
            <v>Net Income/(Loss) Before Tax</v>
          </cell>
        </row>
        <row r="69">
          <cell r="A69" t="str">
            <v>Less: Net SIT Tax/(Benefit)</v>
          </cell>
        </row>
        <row r="70">
          <cell r="A70" t="str">
            <v>Plus: Items Not Tax Effected</v>
          </cell>
        </row>
        <row r="71">
          <cell r="A71" t="str">
            <v>Permanent Differences</v>
          </cell>
        </row>
        <row r="72">
          <cell r="A72" t="str">
            <v>2001 Tax true up</v>
          </cell>
        </row>
        <row r="73">
          <cell r="A73" t="str">
            <v>Other -</v>
          </cell>
        </row>
        <row r="74">
          <cell r="A74" t="str">
            <v>Leveraged lease activity</v>
          </cell>
        </row>
        <row r="75">
          <cell r="A75" t="str">
            <v>Other - PTC's</v>
          </cell>
        </row>
        <row r="76">
          <cell r="A76" t="str">
            <v>Federal Net Income/(Loss) Before Tax</v>
          </cell>
        </row>
        <row r="78">
          <cell r="A78" t="str">
            <v xml:space="preserve">   Effective Rate w/o PTC's </v>
          </cell>
        </row>
        <row r="79">
          <cell r="A79" t="str">
            <v xml:space="preserve">     &amp; Mojave 3/5 lease effect</v>
          </cell>
        </row>
      </sheetData>
      <sheetData sheetId="24"/>
      <sheetData sheetId="25"/>
      <sheetData sheetId="26"/>
      <sheetData sheetId="27"/>
      <sheetData sheetId="2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D33">
            <v>137825238.94999999</v>
          </cell>
        </row>
        <row r="34">
          <cell r="D34">
            <v>137825238.94999999</v>
          </cell>
        </row>
      </sheetData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Interest"/>
      <sheetName val="Depreciation"/>
      <sheetName val="06ITCDEPLITIGATION"/>
      <sheetName val="Alloc of Corp svcs ICC"/>
      <sheetName val="ICC components"/>
      <sheetName val="Total FPL"/>
      <sheetName val="MSC Ratio"/>
      <sheetName val="Repairs Alloc"/>
      <sheetName val="Meals 901"/>
      <sheetName val="Meals 899"/>
      <sheetName val="ICC components (2)"/>
      <sheetName val="2006-revised"/>
      <sheetName val="ICC Alloc"/>
      <sheetName val="bufrs_percentage"/>
      <sheetName val="Removal Costs"/>
      <sheetName val="Deferred Allocation"/>
      <sheetName val="Repair Proj"/>
      <sheetName val="Sheet3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Account</v>
          </cell>
          <cell r="B1" t="str">
            <v>Percentage</v>
          </cell>
        </row>
        <row r="2">
          <cell r="A2">
            <v>407.31099999999998</v>
          </cell>
          <cell r="B2">
            <v>5.1799999999999999E-2</v>
          </cell>
        </row>
        <row r="3">
          <cell r="A3">
            <v>407.41</v>
          </cell>
          <cell r="B3">
            <v>0.14419999999999999</v>
          </cell>
        </row>
        <row r="4">
          <cell r="A4">
            <v>407.41199999999998</v>
          </cell>
          <cell r="B4">
            <v>3.0599999999999999E-2</v>
          </cell>
        </row>
        <row r="5">
          <cell r="A5">
            <v>411.61</v>
          </cell>
          <cell r="B5">
            <v>0</v>
          </cell>
        </row>
        <row r="6">
          <cell r="A6">
            <v>411.71</v>
          </cell>
          <cell r="B6">
            <v>0</v>
          </cell>
        </row>
        <row r="7">
          <cell r="A7">
            <v>426.3</v>
          </cell>
          <cell r="B7">
            <v>0.41070000000000001</v>
          </cell>
        </row>
        <row r="8">
          <cell r="A8">
            <v>426.11</v>
          </cell>
          <cell r="B8">
            <v>0.41070000000000001</v>
          </cell>
        </row>
        <row r="9">
          <cell r="A9">
            <v>426.4</v>
          </cell>
          <cell r="B9">
            <v>0.41070000000000001</v>
          </cell>
        </row>
        <row r="10">
          <cell r="A10">
            <v>426.41</v>
          </cell>
          <cell r="B10">
            <v>0.41070000000000001</v>
          </cell>
        </row>
        <row r="11">
          <cell r="A11">
            <v>426.42</v>
          </cell>
          <cell r="B11">
            <v>0.41070000000000001</v>
          </cell>
        </row>
        <row r="12">
          <cell r="A12">
            <v>431.52</v>
          </cell>
          <cell r="B12">
            <v>0.41070000000000001</v>
          </cell>
        </row>
        <row r="13">
          <cell r="A13">
            <v>431.54</v>
          </cell>
          <cell r="B13">
            <v>0.41070000000000001</v>
          </cell>
        </row>
        <row r="14">
          <cell r="A14">
            <v>500</v>
          </cell>
          <cell r="B14">
            <v>1</v>
          </cell>
        </row>
        <row r="15">
          <cell r="A15">
            <v>501.11500000000001</v>
          </cell>
          <cell r="B15">
            <v>1</v>
          </cell>
        </row>
        <row r="16">
          <cell r="A16">
            <v>501.27</v>
          </cell>
          <cell r="B16">
            <v>0</v>
          </cell>
        </row>
        <row r="17">
          <cell r="A17">
            <v>506.1</v>
          </cell>
          <cell r="B17">
            <v>1</v>
          </cell>
        </row>
        <row r="18">
          <cell r="A18">
            <v>506.96</v>
          </cell>
          <cell r="B18">
            <v>1</v>
          </cell>
        </row>
        <row r="19">
          <cell r="A19">
            <v>517</v>
          </cell>
          <cell r="B19">
            <v>1</v>
          </cell>
        </row>
        <row r="20">
          <cell r="A20">
            <v>524</v>
          </cell>
          <cell r="B20">
            <v>1</v>
          </cell>
        </row>
        <row r="21">
          <cell r="A21">
            <v>528</v>
          </cell>
          <cell r="B21">
            <v>1</v>
          </cell>
        </row>
        <row r="22">
          <cell r="A22">
            <v>547.27099999999996</v>
          </cell>
          <cell r="B22">
            <v>0</v>
          </cell>
        </row>
        <row r="23">
          <cell r="A23">
            <v>588.70000000000005</v>
          </cell>
          <cell r="B23">
            <v>0</v>
          </cell>
        </row>
        <row r="24">
          <cell r="A24">
            <v>901</v>
          </cell>
          <cell r="B24">
            <v>0</v>
          </cell>
        </row>
        <row r="25">
          <cell r="A25">
            <v>907.11</v>
          </cell>
          <cell r="B25">
            <v>0</v>
          </cell>
        </row>
        <row r="26">
          <cell r="A26">
            <v>920.1</v>
          </cell>
          <cell r="B26">
            <v>0.41070000000000001</v>
          </cell>
        </row>
        <row r="27">
          <cell r="A27">
            <v>920.11</v>
          </cell>
          <cell r="B27">
            <v>0.41070000000000001</v>
          </cell>
        </row>
        <row r="28">
          <cell r="A28">
            <v>921.1</v>
          </cell>
          <cell r="B28">
            <v>0.41070000000000001</v>
          </cell>
        </row>
        <row r="29">
          <cell r="A29">
            <v>924</v>
          </cell>
          <cell r="B29">
            <v>0.1389</v>
          </cell>
        </row>
        <row r="30">
          <cell r="A30">
            <v>925.1</v>
          </cell>
          <cell r="B30">
            <v>0.05</v>
          </cell>
        </row>
        <row r="31">
          <cell r="A31">
            <v>925.10199999999998</v>
          </cell>
          <cell r="B31">
            <v>1</v>
          </cell>
        </row>
        <row r="32">
          <cell r="A32">
            <v>925.10299999999995</v>
          </cell>
          <cell r="B32">
            <v>0.49120000000000003</v>
          </cell>
        </row>
        <row r="33">
          <cell r="A33">
            <v>926.11</v>
          </cell>
          <cell r="B33">
            <v>0.41070000000000001</v>
          </cell>
        </row>
        <row r="34">
          <cell r="A34">
            <v>926.14099999999996</v>
          </cell>
          <cell r="B34">
            <v>0.49120000000000003</v>
          </cell>
        </row>
        <row r="35">
          <cell r="A35">
            <v>926.202</v>
          </cell>
          <cell r="B35">
            <v>0.41070000000000001</v>
          </cell>
        </row>
        <row r="36">
          <cell r="A36">
            <v>926.20299999999997</v>
          </cell>
          <cell r="B36">
            <v>0.41070000000000001</v>
          </cell>
        </row>
        <row r="37">
          <cell r="A37">
            <v>926.21199999999999</v>
          </cell>
          <cell r="B37">
            <v>0.41070000000000001</v>
          </cell>
        </row>
        <row r="38">
          <cell r="A38">
            <v>926.3</v>
          </cell>
          <cell r="B38">
            <v>0.41070000000000001</v>
          </cell>
        </row>
        <row r="39">
          <cell r="A39">
            <v>926.30100000000004</v>
          </cell>
          <cell r="B39">
            <v>0.41070000000000001</v>
          </cell>
        </row>
        <row r="40">
          <cell r="A40">
            <v>926.5</v>
          </cell>
          <cell r="B40">
            <v>0.49120000000000003</v>
          </cell>
        </row>
        <row r="41">
          <cell r="A41">
            <v>926.6</v>
          </cell>
          <cell r="B41">
            <v>0.49120000000000003</v>
          </cell>
        </row>
        <row r="42">
          <cell r="A42">
            <v>926.62099999999998</v>
          </cell>
          <cell r="B42">
            <v>0.49120000000000003</v>
          </cell>
        </row>
        <row r="43">
          <cell r="A43">
            <v>926.65</v>
          </cell>
          <cell r="B43">
            <v>0.49120000000000003</v>
          </cell>
        </row>
        <row r="44">
          <cell r="A44">
            <v>926.72</v>
          </cell>
          <cell r="B44">
            <v>0.49120000000000003</v>
          </cell>
        </row>
        <row r="45">
          <cell r="A45">
            <v>930.2</v>
          </cell>
          <cell r="B45">
            <v>0.41070000000000001</v>
          </cell>
        </row>
        <row r="46">
          <cell r="A46">
            <v>930.26</v>
          </cell>
          <cell r="B46">
            <v>0.71379999999999999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Entity Status"/>
      <sheetName val="Consol"/>
      <sheetName val="Master"/>
      <sheetName val="Entity Table"/>
      <sheetName val="FED"/>
      <sheetName val="GA,RI,MA,MI,NH,NYS,NYC,NJ,WI,VA"/>
      <sheetName val="OR"/>
      <sheetName val="AL"/>
      <sheetName val="IA"/>
      <sheetName val="FL"/>
      <sheetName val="IL"/>
      <sheetName val="MN"/>
      <sheetName val="PA"/>
      <sheetName val="CA"/>
      <sheetName val="ME"/>
      <sheetName val="FED AMT"/>
      <sheetName val="FED ACE"/>
      <sheetName val="FL AMT"/>
      <sheetName val="FL ACE"/>
      <sheetName val="CA ADS"/>
      <sheetName val="CA ACE"/>
      <sheetName val="ACE No Bonus"/>
      <sheetName val="AMT No Bonus"/>
      <sheetName val="Sheet1"/>
      <sheetName val="State Rules"/>
    </sheetNames>
    <sheetDataSet>
      <sheetData sheetId="0">
        <row r="2">
          <cell r="G2" t="str">
            <v>Prepared By: ----</v>
          </cell>
          <cell r="L2" t="str">
            <v>----</v>
          </cell>
          <cell r="M2" t="str">
            <v>----</v>
          </cell>
          <cell r="O2" t="str">
            <v>----</v>
          </cell>
        </row>
        <row r="3">
          <cell r="L3" t="str">
            <v>JUNO BEACH</v>
          </cell>
          <cell r="M3" t="str">
            <v>ALI BAWN</v>
          </cell>
          <cell r="O3">
            <v>40179</v>
          </cell>
        </row>
        <row r="4">
          <cell r="L4" t="str">
            <v>GO</v>
          </cell>
          <cell r="M4" t="str">
            <v>BRIAN O'DONNELL</v>
          </cell>
          <cell r="O4">
            <v>40180</v>
          </cell>
        </row>
        <row r="5">
          <cell r="M5" t="str">
            <v>DEAN WALCOTT</v>
          </cell>
          <cell r="O5">
            <v>40181</v>
          </cell>
        </row>
        <row r="6">
          <cell r="M6" t="str">
            <v>KAY HOLDEN</v>
          </cell>
          <cell r="O6">
            <v>40182</v>
          </cell>
        </row>
        <row r="7">
          <cell r="L7" t="str">
            <v>----</v>
          </cell>
          <cell r="M7" t="str">
            <v>KIM BOZETARNIK</v>
          </cell>
          <cell r="O7">
            <v>40183</v>
          </cell>
        </row>
        <row r="8">
          <cell r="L8" t="str">
            <v>NOT STARTED</v>
          </cell>
          <cell r="O8">
            <v>40184</v>
          </cell>
        </row>
        <row r="9">
          <cell r="L9" t="str">
            <v>STARTED, NOT COMPLETE</v>
          </cell>
          <cell r="M9" t="str">
            <v>----</v>
          </cell>
          <cell r="O9">
            <v>40185</v>
          </cell>
        </row>
        <row r="10">
          <cell r="L10" t="str">
            <v>COMPLETE, PENDING APPROVAL</v>
          </cell>
          <cell r="M10" t="str">
            <v>KAY HOLDEN</v>
          </cell>
          <cell r="O10">
            <v>40186</v>
          </cell>
        </row>
        <row r="11">
          <cell r="L11" t="str">
            <v>FINAL</v>
          </cell>
          <cell r="M11" t="str">
            <v>KIM BOZETARNIK</v>
          </cell>
          <cell r="O11">
            <v>40187</v>
          </cell>
        </row>
        <row r="12">
          <cell r="O12">
            <v>40188</v>
          </cell>
        </row>
        <row r="13">
          <cell r="M13" t="str">
            <v>----</v>
          </cell>
          <cell r="O13">
            <v>40189</v>
          </cell>
        </row>
        <row r="14">
          <cell r="M14" t="str">
            <v>DON CHASMAR</v>
          </cell>
          <cell r="O14">
            <v>40190</v>
          </cell>
        </row>
        <row r="15">
          <cell r="M15" t="str">
            <v>KIM BOZETARNIK</v>
          </cell>
          <cell r="O15">
            <v>40191</v>
          </cell>
        </row>
        <row r="16">
          <cell r="O16">
            <v>40192</v>
          </cell>
        </row>
        <row r="17">
          <cell r="O17">
            <v>40193</v>
          </cell>
        </row>
        <row r="18">
          <cell r="O18">
            <v>40194</v>
          </cell>
        </row>
        <row r="19">
          <cell r="O19">
            <v>40195</v>
          </cell>
        </row>
        <row r="20">
          <cell r="O20">
            <v>40196</v>
          </cell>
        </row>
        <row r="21">
          <cell r="O21">
            <v>40197</v>
          </cell>
        </row>
        <row r="22">
          <cell r="O22">
            <v>40198</v>
          </cell>
        </row>
        <row r="23">
          <cell r="O23">
            <v>40199</v>
          </cell>
        </row>
        <row r="24">
          <cell r="O24">
            <v>40200</v>
          </cell>
        </row>
        <row r="25">
          <cell r="O25">
            <v>40201</v>
          </cell>
        </row>
        <row r="26">
          <cell r="O26">
            <v>40202</v>
          </cell>
        </row>
        <row r="27">
          <cell r="O27">
            <v>40203</v>
          </cell>
        </row>
        <row r="28">
          <cell r="O28">
            <v>40204</v>
          </cell>
        </row>
        <row r="29">
          <cell r="O29">
            <v>40205</v>
          </cell>
        </row>
        <row r="30">
          <cell r="O30">
            <v>40206</v>
          </cell>
        </row>
        <row r="31">
          <cell r="O31">
            <v>40207</v>
          </cell>
        </row>
        <row r="32">
          <cell r="O32">
            <v>40208</v>
          </cell>
        </row>
        <row r="33">
          <cell r="O33">
            <v>40209</v>
          </cell>
        </row>
        <row r="34">
          <cell r="O34">
            <v>40210</v>
          </cell>
        </row>
        <row r="35">
          <cell r="O35">
            <v>40211</v>
          </cell>
        </row>
        <row r="36">
          <cell r="O36">
            <v>40212</v>
          </cell>
        </row>
        <row r="37">
          <cell r="O37">
            <v>40213</v>
          </cell>
        </row>
        <row r="38">
          <cell r="O38">
            <v>40214</v>
          </cell>
        </row>
        <row r="39">
          <cell r="O39">
            <v>40215</v>
          </cell>
        </row>
        <row r="40">
          <cell r="O40">
            <v>40216</v>
          </cell>
        </row>
        <row r="41">
          <cell r="O41">
            <v>40217</v>
          </cell>
        </row>
        <row r="42">
          <cell r="O42">
            <v>40218</v>
          </cell>
        </row>
        <row r="43">
          <cell r="O43">
            <v>40219</v>
          </cell>
        </row>
        <row r="44">
          <cell r="O44">
            <v>40220</v>
          </cell>
        </row>
        <row r="45">
          <cell r="O45">
            <v>40221</v>
          </cell>
        </row>
        <row r="46">
          <cell r="O46">
            <v>40222</v>
          </cell>
        </row>
        <row r="47">
          <cell r="O47">
            <v>40223</v>
          </cell>
        </row>
        <row r="48">
          <cell r="O48">
            <v>40224</v>
          </cell>
        </row>
        <row r="49">
          <cell r="O49">
            <v>40225</v>
          </cell>
        </row>
        <row r="50">
          <cell r="O50">
            <v>40226</v>
          </cell>
        </row>
        <row r="51">
          <cell r="O51">
            <v>40227</v>
          </cell>
        </row>
        <row r="52">
          <cell r="O52">
            <v>40228</v>
          </cell>
        </row>
        <row r="53">
          <cell r="O53">
            <v>40229</v>
          </cell>
        </row>
        <row r="54">
          <cell r="O54">
            <v>40230</v>
          </cell>
        </row>
        <row r="55">
          <cell r="O55">
            <v>40231</v>
          </cell>
        </row>
        <row r="56">
          <cell r="O56">
            <v>40232</v>
          </cell>
        </row>
        <row r="57">
          <cell r="O57">
            <v>40233</v>
          </cell>
        </row>
        <row r="58">
          <cell r="O58">
            <v>40234</v>
          </cell>
        </row>
        <row r="59">
          <cell r="O59">
            <v>40235</v>
          </cell>
        </row>
        <row r="60">
          <cell r="O60">
            <v>40236</v>
          </cell>
        </row>
        <row r="61">
          <cell r="O61">
            <v>40237</v>
          </cell>
        </row>
        <row r="62">
          <cell r="O62">
            <v>40238</v>
          </cell>
        </row>
        <row r="63">
          <cell r="O63">
            <v>40239</v>
          </cell>
        </row>
        <row r="64">
          <cell r="O64">
            <v>40240</v>
          </cell>
        </row>
        <row r="65">
          <cell r="O65">
            <v>40241</v>
          </cell>
        </row>
        <row r="66">
          <cell r="O66">
            <v>40242</v>
          </cell>
        </row>
        <row r="67">
          <cell r="O67">
            <v>40243</v>
          </cell>
        </row>
        <row r="68">
          <cell r="O68">
            <v>40244</v>
          </cell>
        </row>
        <row r="69">
          <cell r="O69">
            <v>40245</v>
          </cell>
        </row>
        <row r="70">
          <cell r="O70">
            <v>40246</v>
          </cell>
        </row>
        <row r="71">
          <cell r="O71">
            <v>40247</v>
          </cell>
        </row>
        <row r="72">
          <cell r="O72">
            <v>40248</v>
          </cell>
        </row>
        <row r="73">
          <cell r="O73">
            <v>40249</v>
          </cell>
        </row>
        <row r="74">
          <cell r="O74">
            <v>40250</v>
          </cell>
        </row>
        <row r="75">
          <cell r="O75">
            <v>40251</v>
          </cell>
        </row>
        <row r="76">
          <cell r="O76">
            <v>40252</v>
          </cell>
        </row>
        <row r="77">
          <cell r="O77">
            <v>40253</v>
          </cell>
        </row>
        <row r="78">
          <cell r="O78">
            <v>40254</v>
          </cell>
        </row>
        <row r="79">
          <cell r="O79">
            <v>40255</v>
          </cell>
        </row>
        <row r="80">
          <cell r="O80">
            <v>40256</v>
          </cell>
        </row>
        <row r="81">
          <cell r="O81">
            <v>40257</v>
          </cell>
        </row>
        <row r="82">
          <cell r="O82">
            <v>40258</v>
          </cell>
        </row>
        <row r="83">
          <cell r="O83">
            <v>40259</v>
          </cell>
        </row>
        <row r="84">
          <cell r="O84">
            <v>40260</v>
          </cell>
        </row>
        <row r="85">
          <cell r="O85">
            <v>40261</v>
          </cell>
        </row>
        <row r="86">
          <cell r="O86">
            <v>40262</v>
          </cell>
        </row>
        <row r="87">
          <cell r="O87">
            <v>40263</v>
          </cell>
        </row>
        <row r="88">
          <cell r="O88">
            <v>40264</v>
          </cell>
        </row>
        <row r="89">
          <cell r="O89">
            <v>40265</v>
          </cell>
        </row>
        <row r="90">
          <cell r="O90">
            <v>40266</v>
          </cell>
        </row>
        <row r="91">
          <cell r="O91">
            <v>40267</v>
          </cell>
        </row>
        <row r="92">
          <cell r="O92">
            <v>40268</v>
          </cell>
        </row>
        <row r="93">
          <cell r="O93">
            <v>40269</v>
          </cell>
        </row>
        <row r="94">
          <cell r="O94">
            <v>40270</v>
          </cell>
        </row>
        <row r="95">
          <cell r="O95">
            <v>40271</v>
          </cell>
        </row>
        <row r="96">
          <cell r="O96">
            <v>40272</v>
          </cell>
        </row>
        <row r="97">
          <cell r="O97">
            <v>40273</v>
          </cell>
        </row>
        <row r="98">
          <cell r="O98">
            <v>40274</v>
          </cell>
        </row>
        <row r="99">
          <cell r="O99">
            <v>40275</v>
          </cell>
        </row>
        <row r="100">
          <cell r="O100">
            <v>40276</v>
          </cell>
        </row>
        <row r="101">
          <cell r="O101">
            <v>40277</v>
          </cell>
        </row>
        <row r="102">
          <cell r="O102">
            <v>40278</v>
          </cell>
        </row>
        <row r="103">
          <cell r="O103">
            <v>40279</v>
          </cell>
        </row>
        <row r="104">
          <cell r="O104">
            <v>40280</v>
          </cell>
        </row>
        <row r="105">
          <cell r="O105">
            <v>40281</v>
          </cell>
        </row>
        <row r="106">
          <cell r="O106">
            <v>40282</v>
          </cell>
        </row>
        <row r="107">
          <cell r="O107">
            <v>40283</v>
          </cell>
        </row>
        <row r="108">
          <cell r="O108">
            <v>40284</v>
          </cell>
        </row>
        <row r="109">
          <cell r="O109">
            <v>40285</v>
          </cell>
        </row>
        <row r="110">
          <cell r="O110">
            <v>40286</v>
          </cell>
        </row>
        <row r="111">
          <cell r="O111">
            <v>40287</v>
          </cell>
        </row>
        <row r="112">
          <cell r="O112">
            <v>40288</v>
          </cell>
        </row>
        <row r="113">
          <cell r="O113">
            <v>40289</v>
          </cell>
        </row>
        <row r="114">
          <cell r="O114">
            <v>40290</v>
          </cell>
        </row>
        <row r="115">
          <cell r="O115">
            <v>40291</v>
          </cell>
        </row>
        <row r="116">
          <cell r="O116">
            <v>40292</v>
          </cell>
        </row>
        <row r="117">
          <cell r="O117">
            <v>40293</v>
          </cell>
        </row>
        <row r="118">
          <cell r="O118">
            <v>40294</v>
          </cell>
        </row>
        <row r="119">
          <cell r="O119">
            <v>40295</v>
          </cell>
        </row>
        <row r="120">
          <cell r="O120">
            <v>40296</v>
          </cell>
        </row>
        <row r="121">
          <cell r="O121">
            <v>40297</v>
          </cell>
        </row>
        <row r="122">
          <cell r="O122">
            <v>40298</v>
          </cell>
        </row>
        <row r="123">
          <cell r="O123">
            <v>40299</v>
          </cell>
        </row>
        <row r="124">
          <cell r="O124">
            <v>40300</v>
          </cell>
        </row>
        <row r="125">
          <cell r="O125">
            <v>40301</v>
          </cell>
        </row>
        <row r="126">
          <cell r="O126">
            <v>40302</v>
          </cell>
        </row>
        <row r="127">
          <cell r="O127">
            <v>40303</v>
          </cell>
        </row>
        <row r="128">
          <cell r="O128">
            <v>40304</v>
          </cell>
        </row>
        <row r="129">
          <cell r="O129">
            <v>40305</v>
          </cell>
        </row>
        <row r="130">
          <cell r="O130">
            <v>40306</v>
          </cell>
        </row>
        <row r="131">
          <cell r="O131">
            <v>40307</v>
          </cell>
        </row>
        <row r="132">
          <cell r="O132">
            <v>40308</v>
          </cell>
        </row>
        <row r="133">
          <cell r="O133">
            <v>40309</v>
          </cell>
        </row>
        <row r="134">
          <cell r="O134">
            <v>40310</v>
          </cell>
        </row>
        <row r="135">
          <cell r="O135">
            <v>40311</v>
          </cell>
        </row>
        <row r="136">
          <cell r="O136">
            <v>40312</v>
          </cell>
        </row>
        <row r="137">
          <cell r="O137">
            <v>40313</v>
          </cell>
        </row>
        <row r="138">
          <cell r="O138">
            <v>40314</v>
          </cell>
        </row>
        <row r="139">
          <cell r="O139">
            <v>40315</v>
          </cell>
        </row>
        <row r="140">
          <cell r="O140">
            <v>40316</v>
          </cell>
        </row>
        <row r="141">
          <cell r="O141">
            <v>40317</v>
          </cell>
        </row>
        <row r="142">
          <cell r="O142">
            <v>40318</v>
          </cell>
        </row>
        <row r="143">
          <cell r="O143">
            <v>40319</v>
          </cell>
        </row>
        <row r="144">
          <cell r="O144">
            <v>40320</v>
          </cell>
        </row>
        <row r="145">
          <cell r="O145">
            <v>40321</v>
          </cell>
        </row>
        <row r="146">
          <cell r="O146">
            <v>40322</v>
          </cell>
        </row>
        <row r="147">
          <cell r="O147">
            <v>40323</v>
          </cell>
        </row>
        <row r="148">
          <cell r="O148">
            <v>40324</v>
          </cell>
        </row>
        <row r="149">
          <cell r="O149">
            <v>40325</v>
          </cell>
        </row>
        <row r="150">
          <cell r="O150">
            <v>40326</v>
          </cell>
        </row>
        <row r="151">
          <cell r="O151">
            <v>40327</v>
          </cell>
        </row>
        <row r="152">
          <cell r="O152">
            <v>40328</v>
          </cell>
        </row>
        <row r="153">
          <cell r="O153">
            <v>40329</v>
          </cell>
        </row>
        <row r="154">
          <cell r="O154">
            <v>40330</v>
          </cell>
        </row>
        <row r="155">
          <cell r="O155">
            <v>40331</v>
          </cell>
        </row>
        <row r="156">
          <cell r="O156">
            <v>40332</v>
          </cell>
        </row>
        <row r="157">
          <cell r="O157">
            <v>40333</v>
          </cell>
        </row>
        <row r="158">
          <cell r="O158">
            <v>40334</v>
          </cell>
        </row>
        <row r="159">
          <cell r="O159">
            <v>40335</v>
          </cell>
        </row>
        <row r="160">
          <cell r="O160">
            <v>40336</v>
          </cell>
        </row>
        <row r="161">
          <cell r="O161">
            <v>40337</v>
          </cell>
        </row>
        <row r="162">
          <cell r="O162">
            <v>40338</v>
          </cell>
        </row>
        <row r="163">
          <cell r="O163">
            <v>40339</v>
          </cell>
        </row>
        <row r="164">
          <cell r="O164">
            <v>40340</v>
          </cell>
        </row>
        <row r="165">
          <cell r="O165">
            <v>40341</v>
          </cell>
        </row>
        <row r="166">
          <cell r="O166">
            <v>40342</v>
          </cell>
        </row>
        <row r="167">
          <cell r="O167">
            <v>40343</v>
          </cell>
        </row>
        <row r="168">
          <cell r="O168">
            <v>40344</v>
          </cell>
        </row>
        <row r="169">
          <cell r="O169">
            <v>40345</v>
          </cell>
        </row>
        <row r="170">
          <cell r="O170">
            <v>40346</v>
          </cell>
        </row>
        <row r="171">
          <cell r="O171">
            <v>40347</v>
          </cell>
        </row>
        <row r="172">
          <cell r="O172">
            <v>40348</v>
          </cell>
        </row>
        <row r="173">
          <cell r="O173">
            <v>40349</v>
          </cell>
        </row>
        <row r="174">
          <cell r="O174">
            <v>40350</v>
          </cell>
        </row>
        <row r="175">
          <cell r="O175">
            <v>40351</v>
          </cell>
        </row>
        <row r="176">
          <cell r="O176">
            <v>40352</v>
          </cell>
        </row>
        <row r="177">
          <cell r="O177">
            <v>40353</v>
          </cell>
        </row>
        <row r="178">
          <cell r="O178">
            <v>40354</v>
          </cell>
        </row>
        <row r="179">
          <cell r="O179">
            <v>40355</v>
          </cell>
        </row>
        <row r="180">
          <cell r="O180">
            <v>40356</v>
          </cell>
        </row>
        <row r="181">
          <cell r="O181">
            <v>40357</v>
          </cell>
        </row>
        <row r="182">
          <cell r="O182">
            <v>40358</v>
          </cell>
        </row>
        <row r="183">
          <cell r="O183">
            <v>40359</v>
          </cell>
        </row>
        <row r="184">
          <cell r="O184">
            <v>40360</v>
          </cell>
        </row>
        <row r="185">
          <cell r="O185">
            <v>40361</v>
          </cell>
        </row>
        <row r="186">
          <cell r="O186">
            <v>40362</v>
          </cell>
        </row>
        <row r="187">
          <cell r="O187">
            <v>40363</v>
          </cell>
        </row>
        <row r="188">
          <cell r="O188">
            <v>40364</v>
          </cell>
        </row>
        <row r="189">
          <cell r="O189">
            <v>40365</v>
          </cell>
        </row>
        <row r="190">
          <cell r="O190">
            <v>40366</v>
          </cell>
        </row>
        <row r="191">
          <cell r="O191">
            <v>40367</v>
          </cell>
        </row>
        <row r="192">
          <cell r="O192">
            <v>40368</v>
          </cell>
        </row>
        <row r="193">
          <cell r="O193">
            <v>40369</v>
          </cell>
        </row>
        <row r="194">
          <cell r="O194">
            <v>40370</v>
          </cell>
        </row>
        <row r="195">
          <cell r="O195">
            <v>40371</v>
          </cell>
        </row>
        <row r="196">
          <cell r="O196">
            <v>40372</v>
          </cell>
        </row>
        <row r="197">
          <cell r="O197">
            <v>40373</v>
          </cell>
        </row>
        <row r="198">
          <cell r="O198">
            <v>40374</v>
          </cell>
        </row>
        <row r="199">
          <cell r="O199">
            <v>40375</v>
          </cell>
        </row>
        <row r="200">
          <cell r="O200">
            <v>40376</v>
          </cell>
        </row>
        <row r="201">
          <cell r="O201">
            <v>40377</v>
          </cell>
        </row>
        <row r="202">
          <cell r="O202">
            <v>40378</v>
          </cell>
        </row>
        <row r="203">
          <cell r="O203">
            <v>40379</v>
          </cell>
        </row>
        <row r="204">
          <cell r="O204">
            <v>40380</v>
          </cell>
        </row>
        <row r="205">
          <cell r="O205">
            <v>40381</v>
          </cell>
        </row>
        <row r="206">
          <cell r="O206">
            <v>40382</v>
          </cell>
        </row>
        <row r="207">
          <cell r="O207">
            <v>40383</v>
          </cell>
        </row>
        <row r="208">
          <cell r="O208">
            <v>40384</v>
          </cell>
        </row>
        <row r="209">
          <cell r="O209">
            <v>40385</v>
          </cell>
        </row>
        <row r="210">
          <cell r="O210">
            <v>40386</v>
          </cell>
        </row>
        <row r="211">
          <cell r="O211">
            <v>40387</v>
          </cell>
        </row>
        <row r="212">
          <cell r="O212">
            <v>40388</v>
          </cell>
        </row>
        <row r="213">
          <cell r="O213">
            <v>40389</v>
          </cell>
        </row>
        <row r="214">
          <cell r="O214">
            <v>40390</v>
          </cell>
        </row>
        <row r="215">
          <cell r="O215">
            <v>40391</v>
          </cell>
        </row>
        <row r="216">
          <cell r="O216">
            <v>40392</v>
          </cell>
        </row>
        <row r="217">
          <cell r="O217">
            <v>40393</v>
          </cell>
        </row>
        <row r="218">
          <cell r="O218">
            <v>40394</v>
          </cell>
        </row>
        <row r="219">
          <cell r="O219">
            <v>40395</v>
          </cell>
        </row>
        <row r="220">
          <cell r="O220">
            <v>40396</v>
          </cell>
        </row>
        <row r="221">
          <cell r="O221">
            <v>40397</v>
          </cell>
        </row>
        <row r="222">
          <cell r="O222">
            <v>40398</v>
          </cell>
        </row>
        <row r="223">
          <cell r="O223">
            <v>40399</v>
          </cell>
        </row>
        <row r="224">
          <cell r="O224">
            <v>40400</v>
          </cell>
        </row>
        <row r="225">
          <cell r="O225">
            <v>40401</v>
          </cell>
        </row>
        <row r="226">
          <cell r="O226">
            <v>40402</v>
          </cell>
        </row>
        <row r="227">
          <cell r="O227">
            <v>40403</v>
          </cell>
        </row>
        <row r="228">
          <cell r="O228">
            <v>40404</v>
          </cell>
        </row>
        <row r="229">
          <cell r="O229">
            <v>40405</v>
          </cell>
        </row>
        <row r="230">
          <cell r="O230">
            <v>40406</v>
          </cell>
        </row>
        <row r="231">
          <cell r="O231">
            <v>40407</v>
          </cell>
        </row>
        <row r="232">
          <cell r="O232">
            <v>40408</v>
          </cell>
        </row>
        <row r="233">
          <cell r="O233">
            <v>40409</v>
          </cell>
        </row>
        <row r="234">
          <cell r="O234">
            <v>40410</v>
          </cell>
        </row>
        <row r="235">
          <cell r="O235">
            <v>40411</v>
          </cell>
        </row>
        <row r="236">
          <cell r="O236">
            <v>40412</v>
          </cell>
        </row>
        <row r="237">
          <cell r="O237">
            <v>40413</v>
          </cell>
        </row>
        <row r="238">
          <cell r="O238">
            <v>40414</v>
          </cell>
        </row>
        <row r="239">
          <cell r="O239">
            <v>40415</v>
          </cell>
        </row>
        <row r="240">
          <cell r="O240">
            <v>40416</v>
          </cell>
        </row>
        <row r="241">
          <cell r="O241">
            <v>40417</v>
          </cell>
        </row>
        <row r="242">
          <cell r="O242">
            <v>40418</v>
          </cell>
        </row>
        <row r="243">
          <cell r="O243">
            <v>40419</v>
          </cell>
        </row>
        <row r="244">
          <cell r="O244">
            <v>40420</v>
          </cell>
        </row>
        <row r="245">
          <cell r="O245">
            <v>40421</v>
          </cell>
        </row>
        <row r="246">
          <cell r="O246">
            <v>40422</v>
          </cell>
        </row>
        <row r="247">
          <cell r="O247">
            <v>40423</v>
          </cell>
        </row>
        <row r="248">
          <cell r="O248">
            <v>40424</v>
          </cell>
        </row>
        <row r="249">
          <cell r="O249">
            <v>40425</v>
          </cell>
        </row>
        <row r="250">
          <cell r="O250">
            <v>40426</v>
          </cell>
        </row>
        <row r="251">
          <cell r="O251">
            <v>40427</v>
          </cell>
        </row>
        <row r="252">
          <cell r="O252">
            <v>40428</v>
          </cell>
        </row>
        <row r="253">
          <cell r="O253">
            <v>40429</v>
          </cell>
        </row>
        <row r="254">
          <cell r="O254">
            <v>40430</v>
          </cell>
        </row>
        <row r="255">
          <cell r="O255">
            <v>40431</v>
          </cell>
        </row>
        <row r="256">
          <cell r="O256">
            <v>40432</v>
          </cell>
        </row>
        <row r="257">
          <cell r="O257">
            <v>40433</v>
          </cell>
        </row>
        <row r="258">
          <cell r="O258">
            <v>40434</v>
          </cell>
        </row>
        <row r="259">
          <cell r="O259">
            <v>40435</v>
          </cell>
        </row>
        <row r="260">
          <cell r="O260">
            <v>40436</v>
          </cell>
        </row>
      </sheetData>
      <sheetData sheetId="1"/>
      <sheetData sheetId="2">
        <row r="3">
          <cell r="A3" t="str">
            <v>Tax Depreciation Workpapers</v>
          </cell>
        </row>
      </sheetData>
      <sheetData sheetId="3"/>
      <sheetData sheetId="4">
        <row r="8">
          <cell r="A8" t="str">
            <v>FPL</v>
          </cell>
          <cell r="B8" t="str">
            <v>FPL Group, Inc. &amp; Subsidiaries</v>
          </cell>
          <cell r="C8" t="str">
            <v>N/A</v>
          </cell>
          <cell r="F8" t="str">
            <v>D</v>
          </cell>
          <cell r="G8" t="str">
            <v>US</v>
          </cell>
          <cell r="H8" t="str">
            <v>USD</v>
          </cell>
        </row>
        <row r="9">
          <cell r="A9">
            <v>1100</v>
          </cell>
          <cell r="B9" t="str">
            <v>FPL Group Inc.</v>
          </cell>
          <cell r="E9">
            <v>1100</v>
          </cell>
          <cell r="F9" t="str">
            <v>D</v>
          </cell>
          <cell r="G9" t="str">
            <v>US</v>
          </cell>
          <cell r="H9" t="str">
            <v>USD</v>
          </cell>
        </row>
        <row r="10">
          <cell r="A10">
            <v>1200</v>
          </cell>
          <cell r="B10" t="str">
            <v>FPL Group Capital Inc</v>
          </cell>
          <cell r="D10">
            <v>1200</v>
          </cell>
          <cell r="E10">
            <v>1200</v>
          </cell>
          <cell r="F10" t="str">
            <v>D</v>
          </cell>
          <cell r="G10" t="str">
            <v>US</v>
          </cell>
          <cell r="H10" t="str">
            <v>USD</v>
          </cell>
        </row>
        <row r="11">
          <cell r="A11">
            <v>1208</v>
          </cell>
          <cell r="B11" t="str">
            <v>FPL Energy Services, Inc.</v>
          </cell>
          <cell r="E11">
            <v>1208</v>
          </cell>
          <cell r="F11" t="str">
            <v>D</v>
          </cell>
          <cell r="G11" t="str">
            <v>US</v>
          </cell>
          <cell r="H11" t="str">
            <v>USD</v>
          </cell>
        </row>
        <row r="12">
          <cell r="A12">
            <v>1230</v>
          </cell>
          <cell r="B12" t="str">
            <v>FPL Tel, LLC</v>
          </cell>
          <cell r="E12">
            <v>1230</v>
          </cell>
          <cell r="F12" t="str">
            <v>D</v>
          </cell>
          <cell r="G12" t="str">
            <v>US</v>
          </cell>
          <cell r="H12" t="str">
            <v>USD</v>
          </cell>
        </row>
        <row r="13">
          <cell r="A13">
            <v>1240</v>
          </cell>
          <cell r="B13" t="str">
            <v>FPL Readi-Power, LLC</v>
          </cell>
          <cell r="D13">
            <v>1240</v>
          </cell>
          <cell r="E13">
            <v>1240</v>
          </cell>
          <cell r="F13" t="str">
            <v>D</v>
          </cell>
          <cell r="G13" t="str">
            <v>US</v>
          </cell>
          <cell r="H13" t="str">
            <v>USD</v>
          </cell>
        </row>
        <row r="14">
          <cell r="A14">
            <v>1241</v>
          </cell>
          <cell r="B14" t="str">
            <v>FPL Fibernet LLC</v>
          </cell>
          <cell r="D14">
            <v>1241</v>
          </cell>
          <cell r="E14">
            <v>1241</v>
          </cell>
          <cell r="F14" t="str">
            <v>D</v>
          </cell>
          <cell r="G14" t="str">
            <v>US</v>
          </cell>
          <cell r="H14" t="str">
            <v>USD</v>
          </cell>
        </row>
        <row r="15">
          <cell r="A15">
            <v>1250</v>
          </cell>
          <cell r="B15" t="str">
            <v>FPL Group Resources, LLC</v>
          </cell>
          <cell r="D15">
            <v>1250</v>
          </cell>
          <cell r="E15">
            <v>1250</v>
          </cell>
          <cell r="F15" t="str">
            <v>D</v>
          </cell>
          <cell r="G15" t="str">
            <v>US</v>
          </cell>
          <cell r="H15" t="str">
            <v>USD</v>
          </cell>
        </row>
        <row r="16">
          <cell r="A16">
            <v>1265</v>
          </cell>
          <cell r="B16" t="str">
            <v>FPL Group Interstate Pipeline Co, LLC</v>
          </cell>
          <cell r="D16">
            <v>1265</v>
          </cell>
          <cell r="E16">
            <v>1265</v>
          </cell>
          <cell r="F16" t="str">
            <v>D</v>
          </cell>
          <cell r="G16" t="str">
            <v>US</v>
          </cell>
          <cell r="H16" t="str">
            <v>USD</v>
          </cell>
        </row>
        <row r="17">
          <cell r="A17">
            <v>1270</v>
          </cell>
          <cell r="B17" t="str">
            <v>Palms Insurance Company, Ltd</v>
          </cell>
          <cell r="F17" t="str">
            <v>D</v>
          </cell>
          <cell r="G17" t="str">
            <v>US</v>
          </cell>
          <cell r="H17" t="str">
            <v>USD</v>
          </cell>
        </row>
        <row r="18">
          <cell r="A18">
            <v>1275</v>
          </cell>
          <cell r="B18" t="str">
            <v>Pipeline Funding Company</v>
          </cell>
          <cell r="E18">
            <v>1275</v>
          </cell>
          <cell r="F18" t="str">
            <v>D</v>
          </cell>
          <cell r="G18" t="str">
            <v>US</v>
          </cell>
          <cell r="H18" t="str">
            <v>USD</v>
          </cell>
        </row>
        <row r="19">
          <cell r="A19">
            <v>1280</v>
          </cell>
          <cell r="B19" t="str">
            <v>FPL Ethanol Holdings, LLC</v>
          </cell>
          <cell r="D19">
            <v>1280</v>
          </cell>
          <cell r="E19">
            <v>1280</v>
          </cell>
          <cell r="F19" t="str">
            <v>D</v>
          </cell>
          <cell r="G19" t="str">
            <v>US</v>
          </cell>
          <cell r="H19" t="str">
            <v>USD</v>
          </cell>
        </row>
        <row r="20">
          <cell r="A20">
            <v>1281</v>
          </cell>
          <cell r="B20" t="str">
            <v>Citranol Energy I, LLC</v>
          </cell>
          <cell r="D20">
            <v>1281</v>
          </cell>
          <cell r="E20">
            <v>1281</v>
          </cell>
          <cell r="F20" t="str">
            <v>D</v>
          </cell>
          <cell r="G20" t="str">
            <v>US</v>
          </cell>
          <cell r="H20" t="str">
            <v>USD</v>
          </cell>
        </row>
        <row r="21">
          <cell r="A21">
            <v>1285</v>
          </cell>
          <cell r="B21" t="str">
            <v>Contra Costa Capital, LLC</v>
          </cell>
          <cell r="E21">
            <v>1285</v>
          </cell>
          <cell r="F21" t="str">
            <v>D</v>
          </cell>
          <cell r="G21" t="str">
            <v>US</v>
          </cell>
          <cell r="H21" t="str">
            <v>USD</v>
          </cell>
        </row>
        <row r="22">
          <cell r="A22">
            <v>1290</v>
          </cell>
          <cell r="B22" t="str">
            <v>Santa Barbara Finance V</v>
          </cell>
          <cell r="E22">
            <v>1290</v>
          </cell>
          <cell r="F22" t="str">
            <v>D</v>
          </cell>
          <cell r="G22" t="str">
            <v>US</v>
          </cell>
          <cell r="H22" t="str">
            <v>USD</v>
          </cell>
        </row>
        <row r="23">
          <cell r="A23">
            <v>1310</v>
          </cell>
          <cell r="B23" t="str">
            <v>Alandco Inc.</v>
          </cell>
          <cell r="E23">
            <v>1310</v>
          </cell>
          <cell r="F23" t="str">
            <v>D</v>
          </cell>
          <cell r="G23" t="str">
            <v>US</v>
          </cell>
          <cell r="H23" t="str">
            <v>USD</v>
          </cell>
        </row>
        <row r="24">
          <cell r="A24">
            <v>1311</v>
          </cell>
          <cell r="B24" t="str">
            <v>Alandco/Cascade, Inc.</v>
          </cell>
          <cell r="E24">
            <v>1311</v>
          </cell>
          <cell r="F24" t="str">
            <v>D</v>
          </cell>
          <cell r="G24" t="str">
            <v>US</v>
          </cell>
          <cell r="H24" t="str">
            <v>USD</v>
          </cell>
        </row>
        <row r="25">
          <cell r="A25">
            <v>1312</v>
          </cell>
          <cell r="B25" t="str">
            <v>Alandco I, Inc.</v>
          </cell>
          <cell r="E25">
            <v>1312</v>
          </cell>
          <cell r="F25" t="str">
            <v>D</v>
          </cell>
          <cell r="G25" t="str">
            <v>US</v>
          </cell>
          <cell r="H25" t="str">
            <v>USD</v>
          </cell>
        </row>
        <row r="26">
          <cell r="A26">
            <v>1330</v>
          </cell>
          <cell r="B26" t="str">
            <v>FPL Holdings Inc</v>
          </cell>
          <cell r="E26">
            <v>1330</v>
          </cell>
          <cell r="F26" t="str">
            <v>D</v>
          </cell>
          <cell r="G26" t="str">
            <v>US</v>
          </cell>
          <cell r="H26" t="str">
            <v>USD</v>
          </cell>
        </row>
        <row r="27">
          <cell r="A27">
            <v>1340</v>
          </cell>
          <cell r="B27" t="str">
            <v>FPL Investments Inc</v>
          </cell>
          <cell r="F27" t="str">
            <v>D</v>
          </cell>
          <cell r="G27" t="str">
            <v>US</v>
          </cell>
          <cell r="H27" t="str">
            <v>USD</v>
          </cell>
        </row>
        <row r="28">
          <cell r="A28">
            <v>1343</v>
          </cell>
          <cell r="B28" t="str">
            <v>SL Ship, Inc.</v>
          </cell>
          <cell r="E28">
            <v>1343</v>
          </cell>
          <cell r="F28" t="str">
            <v>D</v>
          </cell>
          <cell r="G28" t="str">
            <v>US</v>
          </cell>
          <cell r="H28" t="str">
            <v>USD</v>
          </cell>
        </row>
        <row r="29">
          <cell r="A29">
            <v>1345</v>
          </cell>
          <cell r="B29" t="str">
            <v>FPL Leasing I, LLC</v>
          </cell>
          <cell r="D29">
            <v>1345</v>
          </cell>
          <cell r="E29">
            <v>1345</v>
          </cell>
          <cell r="F29" t="str">
            <v>D</v>
          </cell>
          <cell r="G29" t="str">
            <v>US</v>
          </cell>
          <cell r="H29" t="str">
            <v>USD</v>
          </cell>
        </row>
        <row r="30">
          <cell r="A30">
            <v>1356</v>
          </cell>
          <cell r="B30" t="str">
            <v>EMB Investments, Inc.</v>
          </cell>
          <cell r="E30">
            <v>1356</v>
          </cell>
          <cell r="F30" t="str">
            <v>D</v>
          </cell>
          <cell r="G30" t="str">
            <v>US</v>
          </cell>
          <cell r="H30" t="str">
            <v>USD</v>
          </cell>
        </row>
        <row r="31">
          <cell r="A31">
            <v>1360</v>
          </cell>
          <cell r="B31" t="str">
            <v>Pipeline Funding, LLC</v>
          </cell>
          <cell r="D31">
            <v>1360</v>
          </cell>
          <cell r="E31">
            <v>1360</v>
          </cell>
          <cell r="F31" t="str">
            <v>D</v>
          </cell>
          <cell r="G31" t="str">
            <v>US</v>
          </cell>
          <cell r="H31" t="str">
            <v>USD</v>
          </cell>
        </row>
        <row r="32">
          <cell r="A32">
            <v>1370</v>
          </cell>
          <cell r="B32" t="str">
            <v>Turner Foods Corporation</v>
          </cell>
          <cell r="E32">
            <v>1370</v>
          </cell>
          <cell r="F32" t="str">
            <v>D</v>
          </cell>
          <cell r="G32" t="str">
            <v>US</v>
          </cell>
          <cell r="H32" t="str">
            <v>USD</v>
          </cell>
        </row>
        <row r="33">
          <cell r="A33">
            <v>1380</v>
          </cell>
          <cell r="B33" t="str">
            <v>West Boca Security, Inc.</v>
          </cell>
          <cell r="E33">
            <v>1380</v>
          </cell>
          <cell r="F33" t="str">
            <v>D</v>
          </cell>
          <cell r="G33" t="str">
            <v>US</v>
          </cell>
          <cell r="H33" t="str">
            <v>USD</v>
          </cell>
        </row>
        <row r="34">
          <cell r="A34" t="str">
            <v>1500A</v>
          </cell>
          <cell r="B34" t="str">
            <v>Florida Power And Light Company-Above</v>
          </cell>
          <cell r="E34" t="str">
            <v>1500A</v>
          </cell>
          <cell r="F34" t="str">
            <v>D</v>
          </cell>
          <cell r="G34" t="str">
            <v>US</v>
          </cell>
          <cell r="H34" t="str">
            <v>USD</v>
          </cell>
        </row>
        <row r="35">
          <cell r="A35" t="str">
            <v>1500B</v>
          </cell>
          <cell r="B35" t="str">
            <v>Florida Power And Light Company-Below</v>
          </cell>
          <cell r="E35" t="str">
            <v>1500B</v>
          </cell>
          <cell r="F35" t="str">
            <v>D</v>
          </cell>
          <cell r="G35" t="str">
            <v>US</v>
          </cell>
          <cell r="H35" t="str">
            <v>USD</v>
          </cell>
        </row>
        <row r="36">
          <cell r="A36">
            <v>1510</v>
          </cell>
          <cell r="B36" t="str">
            <v>FPL Enersys, Inc.</v>
          </cell>
          <cell r="E36">
            <v>1510</v>
          </cell>
          <cell r="F36" t="str">
            <v>D</v>
          </cell>
          <cell r="G36" t="str">
            <v>US</v>
          </cell>
          <cell r="H36" t="str">
            <v>USD</v>
          </cell>
        </row>
        <row r="37">
          <cell r="A37">
            <v>1511</v>
          </cell>
          <cell r="B37" t="str">
            <v>FPL Services LLC</v>
          </cell>
          <cell r="E37">
            <v>1511</v>
          </cell>
          <cell r="F37" t="str">
            <v>D</v>
          </cell>
          <cell r="G37" t="str">
            <v>US</v>
          </cell>
          <cell r="H37" t="str">
            <v>USD</v>
          </cell>
        </row>
        <row r="38">
          <cell r="A38">
            <v>1520</v>
          </cell>
          <cell r="B38" t="str">
            <v>KPB Financial Corp.</v>
          </cell>
          <cell r="E38">
            <v>1520</v>
          </cell>
          <cell r="F38" t="str">
            <v>D</v>
          </cell>
          <cell r="G38" t="str">
            <v>US</v>
          </cell>
          <cell r="H38" t="str">
            <v>USD</v>
          </cell>
        </row>
        <row r="39">
          <cell r="A39">
            <v>1530</v>
          </cell>
          <cell r="B39" t="str">
            <v>FPL Fuels, Inc.</v>
          </cell>
          <cell r="F39" t="str">
            <v>D</v>
          </cell>
          <cell r="G39" t="str">
            <v>US</v>
          </cell>
          <cell r="H39" t="str">
            <v>USD</v>
          </cell>
        </row>
        <row r="40">
          <cell r="A40">
            <v>1540</v>
          </cell>
          <cell r="B40" t="str">
            <v>FPL New England Division</v>
          </cell>
          <cell r="E40">
            <v>1540</v>
          </cell>
          <cell r="F40" t="str">
            <v>D</v>
          </cell>
          <cell r="G40" t="str">
            <v>US</v>
          </cell>
          <cell r="H40" t="str">
            <v>USD</v>
          </cell>
        </row>
        <row r="41">
          <cell r="A41">
            <v>1550</v>
          </cell>
          <cell r="B41" t="str">
            <v>FPL Recovery Funding LLC</v>
          </cell>
          <cell r="E41">
            <v>1550</v>
          </cell>
          <cell r="F41" t="str">
            <v>D</v>
          </cell>
          <cell r="G41" t="str">
            <v>US</v>
          </cell>
          <cell r="H41" t="str">
            <v>USD</v>
          </cell>
        </row>
        <row r="42">
          <cell r="A42">
            <v>2000</v>
          </cell>
          <cell r="B42" t="str">
            <v>NextEra Energy Resources, LLC</v>
          </cell>
          <cell r="C42" t="str">
            <v xml:space="preserve">102L      </v>
          </cell>
          <cell r="D42">
            <v>2000</v>
          </cell>
          <cell r="E42">
            <v>2000</v>
          </cell>
          <cell r="F42" t="str">
            <v>D</v>
          </cell>
          <cell r="G42" t="str">
            <v>US</v>
          </cell>
          <cell r="H42" t="str">
            <v>USD</v>
          </cell>
        </row>
        <row r="43">
          <cell r="A43" t="str">
            <v>2000D</v>
          </cell>
          <cell r="B43" t="str">
            <v>NextEra Energy Resources, LLC</v>
          </cell>
          <cell r="D43" t="str">
            <v>2000D</v>
          </cell>
          <cell r="E43" t="str">
            <v>2000D</v>
          </cell>
          <cell r="F43" t="str">
            <v>D</v>
          </cell>
          <cell r="G43" t="str">
            <v>US</v>
          </cell>
          <cell r="H43" t="str">
            <v>USD</v>
          </cell>
        </row>
        <row r="44">
          <cell r="A44" t="str">
            <v>2000NO</v>
          </cell>
          <cell r="B44" t="str">
            <v>NextEra Energy Resources, LLC-NQH &amp; OTTI</v>
          </cell>
          <cell r="F44" t="str">
            <v>D</v>
          </cell>
          <cell r="G44" t="str">
            <v>US</v>
          </cell>
          <cell r="H44" t="str">
            <v>USD</v>
          </cell>
        </row>
        <row r="45">
          <cell r="A45">
            <v>2001</v>
          </cell>
          <cell r="B45" t="str">
            <v>FPL Energy Power Marketing, Inc.</v>
          </cell>
          <cell r="C45">
            <v>102205</v>
          </cell>
          <cell r="E45">
            <v>2001</v>
          </cell>
          <cell r="F45" t="str">
            <v>D</v>
          </cell>
          <cell r="G45" t="str">
            <v>US</v>
          </cell>
          <cell r="H45" t="str">
            <v>USD</v>
          </cell>
        </row>
        <row r="46">
          <cell r="A46" t="str">
            <v>2001NO</v>
          </cell>
          <cell r="B46" t="str">
            <v>FPL Energy Power Marketing, Inc.-NQH &amp; OTTI</v>
          </cell>
          <cell r="F46" t="str">
            <v>D</v>
          </cell>
          <cell r="G46" t="str">
            <v>US</v>
          </cell>
          <cell r="H46" t="str">
            <v>USD</v>
          </cell>
        </row>
        <row r="47">
          <cell r="A47">
            <v>2002</v>
          </cell>
          <cell r="B47" t="str">
            <v>FPL Energy East Mesa Holdings LLC</v>
          </cell>
          <cell r="D47">
            <v>2002</v>
          </cell>
          <cell r="E47">
            <v>2002</v>
          </cell>
          <cell r="F47" t="str">
            <v>D</v>
          </cell>
          <cell r="G47" t="str">
            <v>US</v>
          </cell>
          <cell r="H47" t="str">
            <v>USD</v>
          </cell>
        </row>
        <row r="48">
          <cell r="A48">
            <v>2003</v>
          </cell>
          <cell r="B48" t="str">
            <v>BAC Investment Corp.</v>
          </cell>
          <cell r="C48">
            <v>102209</v>
          </cell>
          <cell r="E48">
            <v>2003</v>
          </cell>
          <cell r="F48" t="str">
            <v>D</v>
          </cell>
          <cell r="G48" t="str">
            <v>US</v>
          </cell>
          <cell r="H48" t="str">
            <v>USD</v>
          </cell>
        </row>
        <row r="49">
          <cell r="A49">
            <v>2004</v>
          </cell>
          <cell r="B49" t="str">
            <v>Square Lake Holdings, Inc.</v>
          </cell>
          <cell r="C49">
            <v>102214</v>
          </cell>
          <cell r="E49">
            <v>2004</v>
          </cell>
          <cell r="F49" t="str">
            <v>D</v>
          </cell>
          <cell r="G49" t="str">
            <v>US</v>
          </cell>
          <cell r="H49" t="str">
            <v>USD</v>
          </cell>
        </row>
        <row r="50">
          <cell r="A50">
            <v>2005</v>
          </cell>
          <cell r="B50" t="str">
            <v>FPL Energy Project Management</v>
          </cell>
          <cell r="C50">
            <v>102216</v>
          </cell>
          <cell r="E50">
            <v>2005</v>
          </cell>
          <cell r="F50" t="str">
            <v>D</v>
          </cell>
          <cell r="G50" t="str">
            <v>US</v>
          </cell>
          <cell r="H50" t="str">
            <v>USD</v>
          </cell>
        </row>
        <row r="51">
          <cell r="A51">
            <v>2400</v>
          </cell>
          <cell r="B51" t="str">
            <v>FPL Energy Maine, Inc.</v>
          </cell>
          <cell r="C51">
            <v>100784</v>
          </cell>
          <cell r="E51">
            <v>2400</v>
          </cell>
          <cell r="F51" t="str">
            <v>D</v>
          </cell>
          <cell r="G51" t="str">
            <v>US</v>
          </cell>
          <cell r="H51" t="str">
            <v>USD</v>
          </cell>
        </row>
        <row r="52">
          <cell r="A52">
            <v>2401</v>
          </cell>
          <cell r="B52" t="str">
            <v>FPL Energy Maine Operating Services LLC</v>
          </cell>
          <cell r="C52">
            <v>10078407</v>
          </cell>
          <cell r="E52">
            <v>2401</v>
          </cell>
          <cell r="F52" t="str">
            <v>D</v>
          </cell>
          <cell r="G52" t="str">
            <v>US</v>
          </cell>
          <cell r="H52" t="str">
            <v>USD</v>
          </cell>
        </row>
        <row r="53">
          <cell r="A53">
            <v>2402</v>
          </cell>
          <cell r="B53" t="str">
            <v>FPL Energy Spruce Point LLC</v>
          </cell>
          <cell r="C53">
            <v>10078406</v>
          </cell>
          <cell r="E53">
            <v>2402</v>
          </cell>
          <cell r="F53" t="str">
            <v>D</v>
          </cell>
          <cell r="G53" t="str">
            <v>US</v>
          </cell>
          <cell r="H53" t="str">
            <v>USD</v>
          </cell>
        </row>
        <row r="54">
          <cell r="A54">
            <v>2403</v>
          </cell>
          <cell r="B54" t="str">
            <v>Blythe Project Management LLC</v>
          </cell>
          <cell r="E54">
            <v>2403</v>
          </cell>
          <cell r="F54" t="str">
            <v>D</v>
          </cell>
          <cell r="G54" t="str">
            <v>US</v>
          </cell>
          <cell r="H54" t="str">
            <v>USD</v>
          </cell>
        </row>
        <row r="55">
          <cell r="A55">
            <v>2404</v>
          </cell>
          <cell r="B55" t="str">
            <v>AE - FPL Energy Cowboy Wind LLC</v>
          </cell>
          <cell r="C55" t="str">
            <v xml:space="preserve">1007LAE29 </v>
          </cell>
          <cell r="D55">
            <v>2404</v>
          </cell>
          <cell r="E55">
            <v>2404</v>
          </cell>
          <cell r="F55" t="str">
            <v>D</v>
          </cell>
          <cell r="G55" t="str">
            <v>US</v>
          </cell>
          <cell r="H55" t="str">
            <v>USD</v>
          </cell>
        </row>
        <row r="56">
          <cell r="A56">
            <v>2405</v>
          </cell>
          <cell r="B56" t="str">
            <v>White Pine Hydro Investments, LLC</v>
          </cell>
          <cell r="C56">
            <v>10078409</v>
          </cell>
          <cell r="E56">
            <v>2405</v>
          </cell>
          <cell r="F56" t="str">
            <v>D</v>
          </cell>
          <cell r="G56" t="str">
            <v>US</v>
          </cell>
          <cell r="H56" t="str">
            <v>USD</v>
          </cell>
        </row>
        <row r="57">
          <cell r="A57">
            <v>2406</v>
          </cell>
          <cell r="B57" t="str">
            <v>White Pine Hydro Portfolio, LLC</v>
          </cell>
          <cell r="C57">
            <v>1007840901</v>
          </cell>
          <cell r="E57">
            <v>2406</v>
          </cell>
          <cell r="F57" t="str">
            <v>D</v>
          </cell>
          <cell r="G57" t="str">
            <v>US</v>
          </cell>
          <cell r="H57" t="str">
            <v>USD</v>
          </cell>
        </row>
        <row r="58">
          <cell r="A58">
            <v>2407</v>
          </cell>
          <cell r="B58" t="str">
            <v>White Pine Hydro Holdings, LLC</v>
          </cell>
          <cell r="C58">
            <v>1007840902</v>
          </cell>
          <cell r="E58">
            <v>2407</v>
          </cell>
          <cell r="F58" t="str">
            <v>D</v>
          </cell>
          <cell r="G58" t="str">
            <v>US</v>
          </cell>
          <cell r="H58" t="str">
            <v>USD</v>
          </cell>
        </row>
        <row r="59">
          <cell r="A59">
            <v>2408</v>
          </cell>
          <cell r="B59" t="str">
            <v>White Pine Hydro, LLC</v>
          </cell>
          <cell r="C59">
            <v>1007840903</v>
          </cell>
          <cell r="E59">
            <v>2408</v>
          </cell>
          <cell r="F59" t="str">
            <v>D</v>
          </cell>
          <cell r="G59" t="str">
            <v>US</v>
          </cell>
          <cell r="H59" t="str">
            <v>USD</v>
          </cell>
        </row>
        <row r="60">
          <cell r="A60">
            <v>2409</v>
          </cell>
          <cell r="B60" t="str">
            <v>FPL Energy US Gas Assets, LLC</v>
          </cell>
          <cell r="C60" t="str">
            <v xml:space="preserve">102L003   </v>
          </cell>
          <cell r="D60">
            <v>2409</v>
          </cell>
          <cell r="E60">
            <v>2409</v>
          </cell>
          <cell r="F60" t="str">
            <v>D</v>
          </cell>
          <cell r="G60" t="str">
            <v>US</v>
          </cell>
          <cell r="H60" t="str">
            <v>USD</v>
          </cell>
        </row>
        <row r="61">
          <cell r="A61">
            <v>2800</v>
          </cell>
          <cell r="B61" t="str">
            <v>EarthEra Renewable Energy Trust Company</v>
          </cell>
          <cell r="F61" t="str">
            <v>D</v>
          </cell>
          <cell r="G61" t="str">
            <v>US</v>
          </cell>
          <cell r="H61" t="str">
            <v>USD</v>
          </cell>
        </row>
        <row r="62">
          <cell r="A62">
            <v>3300</v>
          </cell>
          <cell r="B62" t="str">
            <v>Kennebec Hydro Resources, Inc.</v>
          </cell>
          <cell r="C62">
            <v>102224</v>
          </cell>
          <cell r="E62">
            <v>3300</v>
          </cell>
          <cell r="F62" t="str">
            <v>D</v>
          </cell>
          <cell r="G62" t="str">
            <v>US</v>
          </cell>
          <cell r="H62" t="str">
            <v>USD</v>
          </cell>
        </row>
        <row r="63">
          <cell r="A63">
            <v>3301</v>
          </cell>
          <cell r="B63" t="str">
            <v>FPL Energy Maine Hydro LLC</v>
          </cell>
          <cell r="C63">
            <v>10078401</v>
          </cell>
          <cell r="E63">
            <v>3301</v>
          </cell>
          <cell r="F63" t="str">
            <v>D</v>
          </cell>
          <cell r="G63" t="str">
            <v>US</v>
          </cell>
          <cell r="H63" t="str">
            <v>USD</v>
          </cell>
        </row>
        <row r="64">
          <cell r="A64" t="str">
            <v>3301NO</v>
          </cell>
          <cell r="B64" t="str">
            <v>FPL Energy Maine Hydro LLC-NQH &amp; OTTI</v>
          </cell>
          <cell r="F64" t="str">
            <v>D</v>
          </cell>
          <cell r="G64" t="str">
            <v>US</v>
          </cell>
          <cell r="H64" t="str">
            <v>USD</v>
          </cell>
        </row>
        <row r="65">
          <cell r="A65">
            <v>3302</v>
          </cell>
          <cell r="B65" t="str">
            <v>FPL Energy Wyman LLC</v>
          </cell>
          <cell r="C65">
            <v>10078404</v>
          </cell>
          <cell r="E65">
            <v>3302</v>
          </cell>
          <cell r="F65" t="str">
            <v>D</v>
          </cell>
          <cell r="G65" t="str">
            <v>US</v>
          </cell>
          <cell r="H65" t="str">
            <v>USD</v>
          </cell>
        </row>
        <row r="66">
          <cell r="A66" t="str">
            <v>3302NO</v>
          </cell>
          <cell r="B66" t="str">
            <v>FPL Energy Wyman LLC-NQH &amp; OTTI</v>
          </cell>
          <cell r="F66" t="str">
            <v>D</v>
          </cell>
          <cell r="G66" t="str">
            <v>US</v>
          </cell>
          <cell r="H66" t="str">
            <v>USD</v>
          </cell>
        </row>
        <row r="67">
          <cell r="A67">
            <v>3303</v>
          </cell>
          <cell r="B67" t="str">
            <v>FPL Energy Wyman IV, LLC</v>
          </cell>
          <cell r="C67">
            <v>10078405</v>
          </cell>
          <cell r="E67">
            <v>3303</v>
          </cell>
          <cell r="F67" t="str">
            <v>D</v>
          </cell>
          <cell r="G67" t="str">
            <v>US</v>
          </cell>
          <cell r="H67" t="str">
            <v>USD</v>
          </cell>
        </row>
        <row r="68">
          <cell r="A68" t="str">
            <v>3303NO</v>
          </cell>
          <cell r="B68" t="str">
            <v>FPL Energy Wyman IV, LLC-NQH &amp; OTTI</v>
          </cell>
          <cell r="F68" t="str">
            <v>D</v>
          </cell>
          <cell r="G68" t="str">
            <v>US</v>
          </cell>
          <cell r="H68" t="str">
            <v>USD</v>
          </cell>
        </row>
        <row r="69">
          <cell r="A69">
            <v>3304</v>
          </cell>
          <cell r="B69" t="str">
            <v>FPL Energy Mason LLC</v>
          </cell>
          <cell r="C69">
            <v>10078403</v>
          </cell>
          <cell r="E69">
            <v>3304</v>
          </cell>
          <cell r="F69" t="str">
            <v>D</v>
          </cell>
          <cell r="G69" t="str">
            <v>US</v>
          </cell>
          <cell r="H69" t="str">
            <v>USD</v>
          </cell>
        </row>
        <row r="70">
          <cell r="A70">
            <v>3305</v>
          </cell>
          <cell r="B70" t="str">
            <v>FPL Energy Cape LLC</v>
          </cell>
          <cell r="C70">
            <v>10078408</v>
          </cell>
          <cell r="E70">
            <v>3305</v>
          </cell>
          <cell r="F70" t="str">
            <v>D</v>
          </cell>
          <cell r="G70" t="str">
            <v>US</v>
          </cell>
          <cell r="H70" t="str">
            <v>USD</v>
          </cell>
        </row>
        <row r="71">
          <cell r="A71">
            <v>3306</v>
          </cell>
          <cell r="B71" t="str">
            <v>Merimil Limited Partnersh</v>
          </cell>
          <cell r="F71" t="str">
            <v>D</v>
          </cell>
          <cell r="G71" t="str">
            <v>US</v>
          </cell>
          <cell r="H71" t="str">
            <v>USD</v>
          </cell>
        </row>
        <row r="72">
          <cell r="A72">
            <v>3308</v>
          </cell>
          <cell r="B72" t="str">
            <v>Gulf Island Pond Oxygenation Project</v>
          </cell>
          <cell r="C72">
            <v>3051</v>
          </cell>
          <cell r="F72" t="str">
            <v>D</v>
          </cell>
          <cell r="G72" t="str">
            <v>US</v>
          </cell>
          <cell r="H72" t="str">
            <v>USD</v>
          </cell>
        </row>
        <row r="73">
          <cell r="A73">
            <v>3309</v>
          </cell>
          <cell r="B73" t="str">
            <v>Androscoggin Reservoir Company</v>
          </cell>
          <cell r="C73">
            <v>2040</v>
          </cell>
          <cell r="F73" t="str">
            <v>D</v>
          </cell>
          <cell r="G73" t="str">
            <v>US</v>
          </cell>
          <cell r="H73" t="str">
            <v>USD</v>
          </cell>
        </row>
        <row r="74">
          <cell r="A74">
            <v>3313</v>
          </cell>
          <cell r="B74" t="str">
            <v>FPL Energy Cowboy Wind LLC</v>
          </cell>
          <cell r="C74" t="str">
            <v>1007L17006</v>
          </cell>
          <cell r="D74">
            <v>3313</v>
          </cell>
          <cell r="E74">
            <v>3313</v>
          </cell>
          <cell r="F74" t="str">
            <v>D</v>
          </cell>
          <cell r="G74" t="str">
            <v>US</v>
          </cell>
          <cell r="H74" t="str">
            <v>USD</v>
          </cell>
        </row>
        <row r="75">
          <cell r="A75">
            <v>3314</v>
          </cell>
          <cell r="B75" t="str">
            <v>NG Pipeline Of America, LLC</v>
          </cell>
          <cell r="C75" t="str">
            <v xml:space="preserve">102L00301 </v>
          </cell>
          <cell r="D75">
            <v>3314</v>
          </cell>
          <cell r="E75">
            <v>3314</v>
          </cell>
          <cell r="F75" t="str">
            <v>D</v>
          </cell>
          <cell r="G75" t="str">
            <v>US</v>
          </cell>
          <cell r="H75" t="str">
            <v>USD</v>
          </cell>
        </row>
        <row r="76">
          <cell r="A76">
            <v>3315</v>
          </cell>
          <cell r="B76" t="str">
            <v>NG Storage Of America, LLC</v>
          </cell>
          <cell r="C76" t="str">
            <v xml:space="preserve">102L00302 </v>
          </cell>
          <cell r="D76">
            <v>3315</v>
          </cell>
          <cell r="E76">
            <v>3315</v>
          </cell>
          <cell r="F76" t="str">
            <v>D</v>
          </cell>
          <cell r="G76" t="str">
            <v>US</v>
          </cell>
          <cell r="H76" t="str">
            <v>USD</v>
          </cell>
        </row>
        <row r="77">
          <cell r="A77">
            <v>4000</v>
          </cell>
          <cell r="B77" t="str">
            <v>ESI Energy LLC</v>
          </cell>
          <cell r="C77" t="str">
            <v xml:space="preserve">1007L     </v>
          </cell>
          <cell r="D77">
            <v>4000</v>
          </cell>
          <cell r="E77">
            <v>4000</v>
          </cell>
          <cell r="F77" t="str">
            <v>D</v>
          </cell>
          <cell r="G77" t="str">
            <v>US</v>
          </cell>
          <cell r="H77" t="str">
            <v>USD</v>
          </cell>
        </row>
        <row r="78">
          <cell r="A78">
            <v>4001</v>
          </cell>
          <cell r="B78" t="str">
            <v>FPL Energy California Wind LLC</v>
          </cell>
          <cell r="C78" t="str">
            <v xml:space="preserve">1007L017  </v>
          </cell>
          <cell r="D78">
            <v>4001</v>
          </cell>
          <cell r="E78">
            <v>4001</v>
          </cell>
          <cell r="F78" t="str">
            <v>D</v>
          </cell>
          <cell r="G78" t="str">
            <v>US</v>
          </cell>
          <cell r="H78" t="str">
            <v>USD</v>
          </cell>
        </row>
        <row r="79">
          <cell r="A79">
            <v>4002</v>
          </cell>
          <cell r="B79" t="str">
            <v>CH Ormesa LP, Inc.</v>
          </cell>
          <cell r="E79">
            <v>4002</v>
          </cell>
          <cell r="F79" t="str">
            <v>D</v>
          </cell>
          <cell r="G79" t="str">
            <v>US</v>
          </cell>
          <cell r="H79" t="str">
            <v>USD</v>
          </cell>
        </row>
        <row r="80">
          <cell r="A80">
            <v>4003</v>
          </cell>
          <cell r="B80" t="str">
            <v>CH Ormesa, Inc.</v>
          </cell>
          <cell r="E80">
            <v>4003</v>
          </cell>
          <cell r="F80" t="str">
            <v>D</v>
          </cell>
          <cell r="G80" t="str">
            <v>US</v>
          </cell>
          <cell r="H80" t="str">
            <v>USD</v>
          </cell>
        </row>
        <row r="81">
          <cell r="A81">
            <v>4004</v>
          </cell>
          <cell r="B81" t="str">
            <v>ESI Geothermal Inc.</v>
          </cell>
          <cell r="E81">
            <v>4004</v>
          </cell>
          <cell r="F81" t="str">
            <v>D</v>
          </cell>
          <cell r="G81" t="str">
            <v>US</v>
          </cell>
          <cell r="H81" t="str">
            <v>USD</v>
          </cell>
        </row>
        <row r="82">
          <cell r="A82">
            <v>4005</v>
          </cell>
          <cell r="B82" t="str">
            <v>ESI Ebensburg, Inc.</v>
          </cell>
          <cell r="C82">
            <v>100707</v>
          </cell>
          <cell r="E82">
            <v>4005</v>
          </cell>
          <cell r="F82" t="str">
            <v>D</v>
          </cell>
          <cell r="G82" t="str">
            <v>US</v>
          </cell>
          <cell r="H82" t="str">
            <v>USD</v>
          </cell>
        </row>
        <row r="83">
          <cell r="A83">
            <v>4006</v>
          </cell>
          <cell r="B83" t="str">
            <v>ESI Sierra, Inc.</v>
          </cell>
          <cell r="C83">
            <v>100706</v>
          </cell>
          <cell r="E83">
            <v>4006</v>
          </cell>
          <cell r="F83" t="str">
            <v>D</v>
          </cell>
          <cell r="G83" t="str">
            <v>US</v>
          </cell>
          <cell r="H83" t="str">
            <v>USD</v>
          </cell>
        </row>
        <row r="84">
          <cell r="A84">
            <v>4007</v>
          </cell>
          <cell r="B84" t="str">
            <v>ESI Kern Front, Inc.</v>
          </cell>
          <cell r="C84">
            <v>100705</v>
          </cell>
          <cell r="E84">
            <v>4007</v>
          </cell>
          <cell r="F84" t="str">
            <v>D</v>
          </cell>
          <cell r="G84" t="str">
            <v>US</v>
          </cell>
          <cell r="H84" t="str">
            <v>USD</v>
          </cell>
        </row>
        <row r="85">
          <cell r="A85">
            <v>4008</v>
          </cell>
          <cell r="B85" t="str">
            <v>ESI Double "C", Inc.</v>
          </cell>
          <cell r="C85">
            <v>100704</v>
          </cell>
          <cell r="E85">
            <v>4008</v>
          </cell>
          <cell r="F85" t="str">
            <v>D</v>
          </cell>
          <cell r="G85" t="str">
            <v>US</v>
          </cell>
          <cell r="H85" t="str">
            <v>USD</v>
          </cell>
        </row>
        <row r="86">
          <cell r="A86">
            <v>4009</v>
          </cell>
          <cell r="B86" t="str">
            <v>ESI LP, LLC (VG)</v>
          </cell>
          <cell r="C86" t="str">
            <v xml:space="preserve">1007L140  </v>
          </cell>
          <cell r="D86">
            <v>4009</v>
          </cell>
          <cell r="E86">
            <v>4009</v>
          </cell>
          <cell r="F86" t="str">
            <v>D</v>
          </cell>
          <cell r="G86" t="str">
            <v>US</v>
          </cell>
          <cell r="H86" t="str">
            <v>USD</v>
          </cell>
        </row>
        <row r="87">
          <cell r="A87" t="str">
            <v>4009P_CTA</v>
          </cell>
          <cell r="B87" t="str">
            <v>ESI LP, LLC (VG)</v>
          </cell>
          <cell r="D87" t="str">
            <v>4009P_CTA</v>
          </cell>
          <cell r="E87" t="str">
            <v>4009P_CTA</v>
          </cell>
          <cell r="F87" t="str">
            <v>D</v>
          </cell>
          <cell r="G87" t="str">
            <v>US</v>
          </cell>
          <cell r="H87" t="str">
            <v>USD</v>
          </cell>
        </row>
        <row r="88">
          <cell r="A88">
            <v>4010</v>
          </cell>
          <cell r="B88" t="str">
            <v>ESI Victory, Inc</v>
          </cell>
          <cell r="C88">
            <v>100709</v>
          </cell>
          <cell r="E88">
            <v>4010</v>
          </cell>
          <cell r="F88" t="str">
            <v>D</v>
          </cell>
          <cell r="G88" t="str">
            <v>US</v>
          </cell>
          <cell r="H88" t="str">
            <v>USD</v>
          </cell>
        </row>
        <row r="89">
          <cell r="A89" t="str">
            <v>4010P_CTA</v>
          </cell>
          <cell r="B89" t="str">
            <v>ESI Victory, Inc</v>
          </cell>
          <cell r="E89" t="str">
            <v>4010P_CTA</v>
          </cell>
          <cell r="F89" t="str">
            <v>D</v>
          </cell>
          <cell r="G89" t="str">
            <v>US</v>
          </cell>
          <cell r="H89" t="str">
            <v>USD</v>
          </cell>
        </row>
        <row r="90">
          <cell r="A90">
            <v>4011</v>
          </cell>
          <cell r="B90" t="str">
            <v>CH Posdef, Inc.</v>
          </cell>
          <cell r="C90">
            <v>100732</v>
          </cell>
          <cell r="E90">
            <v>4011</v>
          </cell>
          <cell r="F90" t="str">
            <v>D</v>
          </cell>
          <cell r="G90" t="str">
            <v>US</v>
          </cell>
          <cell r="H90" t="str">
            <v>USD</v>
          </cell>
        </row>
        <row r="91">
          <cell r="A91" t="str">
            <v>4011P_CTA</v>
          </cell>
          <cell r="B91" t="str">
            <v>CH Posdef, Inc.</v>
          </cell>
          <cell r="E91" t="str">
            <v>4011P_CTA</v>
          </cell>
          <cell r="F91" t="str">
            <v>D</v>
          </cell>
          <cell r="G91" t="str">
            <v>US</v>
          </cell>
          <cell r="H91" t="str">
            <v>USD</v>
          </cell>
        </row>
        <row r="92">
          <cell r="A92">
            <v>4012</v>
          </cell>
          <cell r="B92" t="str">
            <v>CH Posdef LP, Inc.</v>
          </cell>
          <cell r="C92">
            <v>100733</v>
          </cell>
          <cell r="E92">
            <v>4012</v>
          </cell>
          <cell r="F92" t="str">
            <v>D</v>
          </cell>
          <cell r="G92" t="str">
            <v>US</v>
          </cell>
          <cell r="H92" t="str">
            <v>USD</v>
          </cell>
        </row>
        <row r="93">
          <cell r="A93" t="str">
            <v>4012P_CTA</v>
          </cell>
          <cell r="B93" t="str">
            <v>CH Posdef LP, Inc.</v>
          </cell>
          <cell r="E93" t="str">
            <v>4012P_CTA</v>
          </cell>
          <cell r="F93" t="str">
            <v>D</v>
          </cell>
          <cell r="G93" t="str">
            <v>US</v>
          </cell>
          <cell r="H93" t="str">
            <v>USD</v>
          </cell>
        </row>
        <row r="94">
          <cell r="A94">
            <v>4013</v>
          </cell>
          <cell r="B94" t="str">
            <v>ESI Pittsylvania, Inc.</v>
          </cell>
          <cell r="C94">
            <v>100734</v>
          </cell>
          <cell r="E94">
            <v>4013</v>
          </cell>
          <cell r="F94" t="str">
            <v>D</v>
          </cell>
          <cell r="G94" t="str">
            <v>US</v>
          </cell>
          <cell r="H94" t="str">
            <v>USD</v>
          </cell>
        </row>
        <row r="95">
          <cell r="A95">
            <v>4014</v>
          </cell>
          <cell r="B95" t="str">
            <v>ESI Bay Area GP, Inc.</v>
          </cell>
          <cell r="C95">
            <v>100760</v>
          </cell>
          <cell r="E95">
            <v>4014</v>
          </cell>
          <cell r="F95" t="str">
            <v>D</v>
          </cell>
          <cell r="G95" t="str">
            <v>US</v>
          </cell>
          <cell r="H95" t="str">
            <v>USD</v>
          </cell>
        </row>
        <row r="96">
          <cell r="A96" t="str">
            <v>4014P_CTA</v>
          </cell>
          <cell r="B96" t="str">
            <v>ESI Bay Area GP, Inc.</v>
          </cell>
          <cell r="E96" t="str">
            <v>4014P_CTA</v>
          </cell>
          <cell r="F96" t="str">
            <v>D</v>
          </cell>
          <cell r="G96" t="str">
            <v>US</v>
          </cell>
          <cell r="H96" t="str">
            <v>USD</v>
          </cell>
        </row>
        <row r="97">
          <cell r="A97">
            <v>4015</v>
          </cell>
          <cell r="B97" t="str">
            <v>ESI Bay Area, Inc.</v>
          </cell>
          <cell r="C97">
            <v>100711</v>
          </cell>
          <cell r="E97">
            <v>4015</v>
          </cell>
          <cell r="F97" t="str">
            <v>D</v>
          </cell>
          <cell r="G97" t="str">
            <v>US</v>
          </cell>
          <cell r="H97" t="str">
            <v>USD</v>
          </cell>
        </row>
        <row r="98">
          <cell r="A98" t="str">
            <v>4015P_CTA</v>
          </cell>
          <cell r="B98" t="str">
            <v>ESI Bay Area, Inc.</v>
          </cell>
          <cell r="E98" t="str">
            <v>4015P_CTA</v>
          </cell>
          <cell r="F98" t="str">
            <v>D</v>
          </cell>
          <cell r="G98" t="str">
            <v>US</v>
          </cell>
          <cell r="H98" t="str">
            <v>USD</v>
          </cell>
        </row>
        <row r="99">
          <cell r="A99">
            <v>4016</v>
          </cell>
          <cell r="B99" t="str">
            <v>ESI Multitrade LP, Inc.</v>
          </cell>
          <cell r="C99">
            <v>100745</v>
          </cell>
          <cell r="E99">
            <v>4016</v>
          </cell>
          <cell r="F99" t="str">
            <v>D</v>
          </cell>
          <cell r="G99" t="str">
            <v>US</v>
          </cell>
          <cell r="H99" t="str">
            <v>USD</v>
          </cell>
        </row>
        <row r="100">
          <cell r="A100">
            <v>4017</v>
          </cell>
          <cell r="B100" t="str">
            <v>MES Financial Corp.</v>
          </cell>
          <cell r="C100">
            <v>100744</v>
          </cell>
          <cell r="E100">
            <v>4017</v>
          </cell>
          <cell r="F100" t="str">
            <v>D</v>
          </cell>
          <cell r="G100" t="str">
            <v>US</v>
          </cell>
          <cell r="H100" t="str">
            <v>USD</v>
          </cell>
        </row>
        <row r="101">
          <cell r="A101">
            <v>4019</v>
          </cell>
          <cell r="B101" t="str">
            <v>ESI LP, LLC (SR)</v>
          </cell>
          <cell r="C101" t="str">
            <v xml:space="preserve">1007L140  </v>
          </cell>
          <cell r="D101">
            <v>4019</v>
          </cell>
          <cell r="E101">
            <v>4019</v>
          </cell>
          <cell r="F101" t="str">
            <v>D</v>
          </cell>
          <cell r="G101" t="str">
            <v>US</v>
          </cell>
          <cell r="H101" t="str">
            <v>USD</v>
          </cell>
        </row>
        <row r="102">
          <cell r="A102" t="str">
            <v>4019P_CTA</v>
          </cell>
          <cell r="B102" t="str">
            <v>ESI LP, LLC (SR)</v>
          </cell>
          <cell r="D102" t="str">
            <v>4019P_CTA</v>
          </cell>
          <cell r="E102" t="str">
            <v>4019P_CTA</v>
          </cell>
          <cell r="F102" t="str">
            <v>D</v>
          </cell>
          <cell r="G102" t="str">
            <v>US</v>
          </cell>
          <cell r="H102" t="str">
            <v>USD</v>
          </cell>
        </row>
        <row r="103">
          <cell r="A103">
            <v>4020</v>
          </cell>
          <cell r="B103" t="str">
            <v>ESI Sky River, Inc.</v>
          </cell>
          <cell r="C103">
            <v>100719</v>
          </cell>
          <cell r="E103">
            <v>4020</v>
          </cell>
          <cell r="F103" t="str">
            <v>D</v>
          </cell>
          <cell r="G103" t="str">
            <v>US</v>
          </cell>
          <cell r="H103" t="str">
            <v>USD</v>
          </cell>
        </row>
        <row r="104">
          <cell r="A104" t="str">
            <v>4020P_CTA</v>
          </cell>
          <cell r="B104" t="str">
            <v>ESI Sky River, Inc.</v>
          </cell>
          <cell r="E104" t="str">
            <v>4020P_CTA</v>
          </cell>
          <cell r="F104" t="str">
            <v>D</v>
          </cell>
          <cell r="G104" t="str">
            <v>US</v>
          </cell>
          <cell r="H104" t="str">
            <v>USD</v>
          </cell>
        </row>
        <row r="105">
          <cell r="A105">
            <v>4021</v>
          </cell>
          <cell r="B105" t="str">
            <v>ESI Brady, Inc.</v>
          </cell>
          <cell r="C105">
            <v>100725</v>
          </cell>
          <cell r="E105">
            <v>4021</v>
          </cell>
          <cell r="F105" t="str">
            <v>D</v>
          </cell>
          <cell r="G105" t="str">
            <v>US</v>
          </cell>
          <cell r="H105" t="str">
            <v>USD</v>
          </cell>
        </row>
        <row r="106">
          <cell r="A106">
            <v>4022</v>
          </cell>
          <cell r="B106" t="str">
            <v>ESI California Holdings, Inc.</v>
          </cell>
          <cell r="C106">
            <v>100716</v>
          </cell>
          <cell r="E106">
            <v>4022</v>
          </cell>
          <cell r="F106" t="str">
            <v>D</v>
          </cell>
          <cell r="G106" t="str">
            <v>US</v>
          </cell>
          <cell r="H106" t="str">
            <v>USD</v>
          </cell>
        </row>
        <row r="107">
          <cell r="A107">
            <v>4023</v>
          </cell>
          <cell r="B107" t="str">
            <v>ESI Montgomery County GP, Inc.</v>
          </cell>
          <cell r="C107">
            <v>102220</v>
          </cell>
          <cell r="E107">
            <v>4023</v>
          </cell>
          <cell r="F107" t="str">
            <v>D</v>
          </cell>
          <cell r="G107" t="str">
            <v>US</v>
          </cell>
          <cell r="H107" t="str">
            <v>USD</v>
          </cell>
        </row>
        <row r="108">
          <cell r="A108" t="str">
            <v>4023P_CTA</v>
          </cell>
          <cell r="B108" t="str">
            <v>ESI Montgomery County GP, Inc.</v>
          </cell>
          <cell r="E108" t="str">
            <v>4023P_CTA</v>
          </cell>
          <cell r="F108" t="str">
            <v>D</v>
          </cell>
          <cell r="G108" t="str">
            <v>US</v>
          </cell>
          <cell r="H108" t="str">
            <v>USD</v>
          </cell>
        </row>
        <row r="109">
          <cell r="A109">
            <v>4024</v>
          </cell>
          <cell r="B109" t="str">
            <v>ESI Montgomery County LLC</v>
          </cell>
          <cell r="C109" t="str">
            <v>1007L14001</v>
          </cell>
          <cell r="D109">
            <v>4024</v>
          </cell>
          <cell r="E109">
            <v>4024</v>
          </cell>
          <cell r="F109" t="str">
            <v>D</v>
          </cell>
          <cell r="G109" t="str">
            <v>US</v>
          </cell>
          <cell r="H109" t="str">
            <v>USD</v>
          </cell>
        </row>
        <row r="110">
          <cell r="A110">
            <v>4025</v>
          </cell>
          <cell r="B110" t="str">
            <v>ESI Montgomery County LP</v>
          </cell>
          <cell r="C110">
            <v>3057</v>
          </cell>
          <cell r="F110" t="str">
            <v>D</v>
          </cell>
          <cell r="G110" t="str">
            <v>US</v>
          </cell>
          <cell r="H110" t="str">
            <v>USD</v>
          </cell>
        </row>
        <row r="111">
          <cell r="A111">
            <v>4026</v>
          </cell>
          <cell r="B111" t="str">
            <v>ESI Montgomery County LP, Inc.</v>
          </cell>
          <cell r="C111">
            <v>102221</v>
          </cell>
          <cell r="E111">
            <v>4026</v>
          </cell>
          <cell r="F111" t="str">
            <v>D</v>
          </cell>
          <cell r="G111" t="str">
            <v>US</v>
          </cell>
          <cell r="H111" t="str">
            <v>USD</v>
          </cell>
        </row>
        <row r="112">
          <cell r="A112" t="str">
            <v>4026P_CTA</v>
          </cell>
          <cell r="B112" t="str">
            <v>ESI Montgomery County LP, Inc.</v>
          </cell>
          <cell r="E112" t="str">
            <v>4026P_CTA</v>
          </cell>
          <cell r="F112" t="str">
            <v>D</v>
          </cell>
          <cell r="G112" t="str">
            <v>US</v>
          </cell>
          <cell r="H112" t="str">
            <v>USD</v>
          </cell>
        </row>
        <row r="113">
          <cell r="A113">
            <v>4028</v>
          </cell>
          <cell r="B113" t="str">
            <v>ESI Calistoga GP, Inc.</v>
          </cell>
          <cell r="C113">
            <v>100775</v>
          </cell>
          <cell r="F113" t="str">
            <v>D</v>
          </cell>
          <cell r="G113" t="str">
            <v>US</v>
          </cell>
          <cell r="H113" t="str">
            <v>USD</v>
          </cell>
        </row>
        <row r="114">
          <cell r="A114">
            <v>4034</v>
          </cell>
          <cell r="B114" t="str">
            <v>ESI Altamont Acquisitions, Inc.</v>
          </cell>
          <cell r="C114">
            <v>100780</v>
          </cell>
          <cell r="E114">
            <v>4034</v>
          </cell>
          <cell r="F114" t="str">
            <v>D</v>
          </cell>
          <cell r="G114" t="str">
            <v>US</v>
          </cell>
          <cell r="H114" t="str">
            <v>USD</v>
          </cell>
        </row>
        <row r="115">
          <cell r="A115">
            <v>4035</v>
          </cell>
          <cell r="B115" t="str">
            <v>ESI Ormesa Holdings, Inc.</v>
          </cell>
          <cell r="C115">
            <v>100791</v>
          </cell>
          <cell r="E115">
            <v>4035</v>
          </cell>
          <cell r="F115" t="str">
            <v>D</v>
          </cell>
          <cell r="G115" t="str">
            <v>US</v>
          </cell>
          <cell r="H115" t="str">
            <v>USD</v>
          </cell>
        </row>
        <row r="116">
          <cell r="A116">
            <v>4036</v>
          </cell>
          <cell r="B116" t="str">
            <v>ESI Northeast Energy GP, Inc.</v>
          </cell>
          <cell r="C116">
            <v>100793</v>
          </cell>
          <cell r="E116">
            <v>4036</v>
          </cell>
          <cell r="F116" t="str">
            <v>D</v>
          </cell>
          <cell r="G116" t="str">
            <v>US</v>
          </cell>
          <cell r="H116" t="str">
            <v>USD</v>
          </cell>
        </row>
        <row r="117">
          <cell r="A117" t="str">
            <v>4036NO</v>
          </cell>
          <cell r="B117" t="str">
            <v>ESI Northeast Energy GP, Inc.-NQH &amp; OTTI</v>
          </cell>
          <cell r="F117" t="str">
            <v>D</v>
          </cell>
          <cell r="G117" t="str">
            <v>US</v>
          </cell>
          <cell r="H117" t="str">
            <v>USD</v>
          </cell>
        </row>
        <row r="118">
          <cell r="A118">
            <v>4037</v>
          </cell>
          <cell r="B118" t="str">
            <v>ESI Northeast Energy LP, Inc.</v>
          </cell>
          <cell r="C118">
            <v>100794</v>
          </cell>
          <cell r="E118">
            <v>4037</v>
          </cell>
          <cell r="F118" t="str">
            <v>D</v>
          </cell>
          <cell r="G118" t="str">
            <v>US</v>
          </cell>
          <cell r="H118" t="str">
            <v>USD</v>
          </cell>
        </row>
        <row r="119">
          <cell r="A119" t="str">
            <v>4037NO</v>
          </cell>
          <cell r="B119" t="str">
            <v>ESI Northeast Energy LP, Inc.-NQH &amp; OTTI</v>
          </cell>
          <cell r="F119" t="str">
            <v>D</v>
          </cell>
          <cell r="G119" t="str">
            <v>US</v>
          </cell>
          <cell r="H119" t="str">
            <v>USD</v>
          </cell>
        </row>
        <row r="120">
          <cell r="A120" t="str">
            <v>4037P_CTA</v>
          </cell>
          <cell r="B120" t="str">
            <v>ESI Northeast Energy LP, Inc.</v>
          </cell>
          <cell r="E120" t="str">
            <v>4037P_CTA</v>
          </cell>
          <cell r="F120" t="str">
            <v>D</v>
          </cell>
          <cell r="G120" t="str">
            <v>US</v>
          </cell>
          <cell r="H120" t="str">
            <v>USD</v>
          </cell>
        </row>
        <row r="121">
          <cell r="A121">
            <v>4038</v>
          </cell>
          <cell r="B121" t="str">
            <v>ESI Northeast Energy Acquisition Funding, Inc.</v>
          </cell>
          <cell r="C121">
            <v>100795</v>
          </cell>
          <cell r="E121">
            <v>4038</v>
          </cell>
          <cell r="F121" t="str">
            <v>D</v>
          </cell>
          <cell r="G121" t="str">
            <v>US</v>
          </cell>
          <cell r="H121" t="str">
            <v>USD</v>
          </cell>
        </row>
        <row r="122">
          <cell r="A122">
            <v>4039</v>
          </cell>
          <cell r="B122" t="str">
            <v>Northern Cross Investments, Inc.</v>
          </cell>
          <cell r="C122">
            <v>100790</v>
          </cell>
          <cell r="E122">
            <v>4039</v>
          </cell>
          <cell r="F122" t="str">
            <v>D</v>
          </cell>
          <cell r="G122" t="str">
            <v>US</v>
          </cell>
          <cell r="H122" t="str">
            <v>USD</v>
          </cell>
        </row>
        <row r="123">
          <cell r="A123">
            <v>4040</v>
          </cell>
          <cell r="B123" t="str">
            <v>ESI Northeast Energy Funding, Inc.</v>
          </cell>
          <cell r="C123">
            <v>100792</v>
          </cell>
          <cell r="E123">
            <v>4040</v>
          </cell>
          <cell r="F123" t="str">
            <v>D</v>
          </cell>
          <cell r="G123" t="str">
            <v>US</v>
          </cell>
          <cell r="H123" t="str">
            <v>USD</v>
          </cell>
        </row>
        <row r="124">
          <cell r="A124">
            <v>4041</v>
          </cell>
          <cell r="B124" t="str">
            <v>Sullivan Street Investments, Inc.</v>
          </cell>
          <cell r="C124">
            <v>100789</v>
          </cell>
          <cell r="E124">
            <v>4041</v>
          </cell>
          <cell r="F124" t="str">
            <v>D</v>
          </cell>
          <cell r="G124" t="str">
            <v>US</v>
          </cell>
          <cell r="H124" t="str">
            <v>USD</v>
          </cell>
        </row>
        <row r="125">
          <cell r="A125">
            <v>4042</v>
          </cell>
          <cell r="B125" t="str">
            <v>ESI Tehachapi Acquisitions, Inc.</v>
          </cell>
          <cell r="C125">
            <v>100785</v>
          </cell>
          <cell r="E125">
            <v>4042</v>
          </cell>
          <cell r="F125" t="str">
            <v>D</v>
          </cell>
          <cell r="G125" t="str">
            <v>US</v>
          </cell>
          <cell r="H125" t="str">
            <v>USD</v>
          </cell>
        </row>
        <row r="126">
          <cell r="A126">
            <v>4043</v>
          </cell>
          <cell r="B126" t="str">
            <v>ESI Ormesa Holdings I LLC</v>
          </cell>
          <cell r="D126">
            <v>4043</v>
          </cell>
          <cell r="E126">
            <v>4043</v>
          </cell>
          <cell r="F126" t="str">
            <v>D</v>
          </cell>
          <cell r="G126" t="str">
            <v>US</v>
          </cell>
          <cell r="H126" t="str">
            <v>USD</v>
          </cell>
        </row>
        <row r="127">
          <cell r="A127">
            <v>4045</v>
          </cell>
          <cell r="B127" t="str">
            <v>ESI Northeast Fuel Management, Inc.</v>
          </cell>
          <cell r="C127">
            <v>102200</v>
          </cell>
          <cell r="E127">
            <v>4045</v>
          </cell>
          <cell r="F127" t="str">
            <v>D</v>
          </cell>
          <cell r="G127" t="str">
            <v>US</v>
          </cell>
          <cell r="H127" t="str">
            <v>USD</v>
          </cell>
        </row>
        <row r="128">
          <cell r="A128">
            <v>4046</v>
          </cell>
          <cell r="B128" t="str">
            <v>FPL Energy Geo East Mesa Partners, Inc.</v>
          </cell>
          <cell r="E128">
            <v>4046</v>
          </cell>
          <cell r="F128" t="str">
            <v>D</v>
          </cell>
          <cell r="G128" t="str">
            <v>US</v>
          </cell>
          <cell r="H128" t="str">
            <v>USD</v>
          </cell>
        </row>
        <row r="129">
          <cell r="A129">
            <v>4047</v>
          </cell>
          <cell r="B129" t="str">
            <v>ESI Ormesa Debt Holdings LLC</v>
          </cell>
          <cell r="D129">
            <v>4047</v>
          </cell>
          <cell r="E129">
            <v>4047</v>
          </cell>
          <cell r="F129" t="str">
            <v>D</v>
          </cell>
          <cell r="G129" t="str">
            <v>US</v>
          </cell>
          <cell r="H129" t="str">
            <v>USD</v>
          </cell>
        </row>
        <row r="130">
          <cell r="A130">
            <v>4048</v>
          </cell>
          <cell r="B130" t="str">
            <v>ESI Cannon Acquisitions LLC</v>
          </cell>
          <cell r="D130">
            <v>4048</v>
          </cell>
          <cell r="E130">
            <v>4048</v>
          </cell>
          <cell r="F130" t="str">
            <v>D</v>
          </cell>
          <cell r="G130" t="str">
            <v>US</v>
          </cell>
          <cell r="H130" t="str">
            <v>USD</v>
          </cell>
        </row>
        <row r="131">
          <cell r="A131">
            <v>4049</v>
          </cell>
          <cell r="B131" t="str">
            <v>Ridgetop Power Corporation, Inc.</v>
          </cell>
          <cell r="E131">
            <v>4049</v>
          </cell>
          <cell r="F131" t="str">
            <v>D</v>
          </cell>
          <cell r="G131" t="str">
            <v>US</v>
          </cell>
          <cell r="H131" t="str">
            <v>USD</v>
          </cell>
        </row>
        <row r="132">
          <cell r="A132">
            <v>4050</v>
          </cell>
          <cell r="B132" t="str">
            <v>FPL Energy Pacific Crest Partner, LLC</v>
          </cell>
          <cell r="D132">
            <v>4050</v>
          </cell>
          <cell r="E132">
            <v>4050</v>
          </cell>
          <cell r="F132" t="str">
            <v>D</v>
          </cell>
          <cell r="G132" t="str">
            <v>US</v>
          </cell>
          <cell r="H132" t="str">
            <v>USD</v>
          </cell>
        </row>
        <row r="133">
          <cell r="A133">
            <v>4051</v>
          </cell>
          <cell r="B133" t="str">
            <v>FPL Energy East Mesa LLC</v>
          </cell>
          <cell r="D133">
            <v>4051</v>
          </cell>
          <cell r="E133">
            <v>4051</v>
          </cell>
          <cell r="F133" t="str">
            <v>D</v>
          </cell>
          <cell r="G133" t="str">
            <v>US</v>
          </cell>
          <cell r="H133" t="str">
            <v>USD</v>
          </cell>
        </row>
        <row r="134">
          <cell r="A134">
            <v>4052</v>
          </cell>
          <cell r="B134" t="str">
            <v>Doswell Funding Corporation</v>
          </cell>
          <cell r="E134">
            <v>4052</v>
          </cell>
          <cell r="F134" t="str">
            <v>D</v>
          </cell>
          <cell r="G134" t="str">
            <v>US</v>
          </cell>
          <cell r="H134" t="str">
            <v>USD</v>
          </cell>
        </row>
        <row r="135">
          <cell r="A135">
            <v>4053</v>
          </cell>
          <cell r="B135" t="str">
            <v>FPL Energy Doswell Holdings, Inc.</v>
          </cell>
          <cell r="C135">
            <v>102206</v>
          </cell>
          <cell r="E135">
            <v>4053</v>
          </cell>
          <cell r="F135" t="str">
            <v>D</v>
          </cell>
          <cell r="G135" t="str">
            <v>US</v>
          </cell>
          <cell r="H135" t="str">
            <v>USD</v>
          </cell>
        </row>
        <row r="136">
          <cell r="A136">
            <v>4054</v>
          </cell>
          <cell r="B136" t="str">
            <v>UFG Holdings, Inc.</v>
          </cell>
          <cell r="C136">
            <v>102203</v>
          </cell>
          <cell r="E136">
            <v>4054</v>
          </cell>
          <cell r="F136" t="str">
            <v>D</v>
          </cell>
          <cell r="G136" t="str">
            <v>US</v>
          </cell>
          <cell r="H136" t="str">
            <v>USD</v>
          </cell>
        </row>
        <row r="137">
          <cell r="A137">
            <v>4055</v>
          </cell>
          <cell r="B137" t="str">
            <v>Cherokee County Cogeneration Corp.</v>
          </cell>
          <cell r="C137">
            <v>100767</v>
          </cell>
          <cell r="E137">
            <v>4055</v>
          </cell>
          <cell r="F137" t="str">
            <v>D</v>
          </cell>
          <cell r="G137" t="str">
            <v>US</v>
          </cell>
          <cell r="H137" t="str">
            <v>USD</v>
          </cell>
        </row>
        <row r="138">
          <cell r="A138">
            <v>4056</v>
          </cell>
          <cell r="B138" t="str">
            <v>ESI Cherokee County LP</v>
          </cell>
          <cell r="C138">
            <v>3025</v>
          </cell>
          <cell r="E138">
            <v>4056</v>
          </cell>
          <cell r="F138" t="str">
            <v>D</v>
          </cell>
          <cell r="G138" t="str">
            <v>US</v>
          </cell>
          <cell r="H138" t="str">
            <v>USD</v>
          </cell>
        </row>
        <row r="139">
          <cell r="A139" t="str">
            <v>4056NO</v>
          </cell>
          <cell r="B139" t="str">
            <v>ESI Cherokee County LP-NQH &amp; OTTI</v>
          </cell>
          <cell r="F139" t="str">
            <v>D</v>
          </cell>
          <cell r="G139" t="str">
            <v>US</v>
          </cell>
          <cell r="H139" t="str">
            <v>USD</v>
          </cell>
        </row>
        <row r="140">
          <cell r="A140">
            <v>4057</v>
          </cell>
          <cell r="B140" t="str">
            <v>ESI Cherokee GP, LLC</v>
          </cell>
          <cell r="C140">
            <v>100754</v>
          </cell>
          <cell r="E140">
            <v>4057</v>
          </cell>
          <cell r="F140" t="str">
            <v>D</v>
          </cell>
          <cell r="G140" t="str">
            <v>US</v>
          </cell>
          <cell r="H140" t="str">
            <v>USD</v>
          </cell>
        </row>
        <row r="141">
          <cell r="A141">
            <v>4058</v>
          </cell>
          <cell r="B141" t="str">
            <v>ESI Cherokee Holdings, Inc.</v>
          </cell>
          <cell r="C141">
            <v>100765</v>
          </cell>
          <cell r="E141">
            <v>4058</v>
          </cell>
          <cell r="F141" t="str">
            <v>D</v>
          </cell>
          <cell r="G141" t="str">
            <v>US</v>
          </cell>
          <cell r="H141" t="str">
            <v>USD</v>
          </cell>
        </row>
        <row r="142">
          <cell r="A142">
            <v>4059</v>
          </cell>
          <cell r="B142" t="str">
            <v>ESI Cherokee LP, LLC</v>
          </cell>
          <cell r="C142">
            <v>100755</v>
          </cell>
          <cell r="E142">
            <v>4059</v>
          </cell>
          <cell r="F142" t="str">
            <v>D</v>
          </cell>
          <cell r="G142" t="str">
            <v>US</v>
          </cell>
          <cell r="H142" t="str">
            <v>USD</v>
          </cell>
        </row>
        <row r="143">
          <cell r="A143">
            <v>4060</v>
          </cell>
          <cell r="B143" t="str">
            <v>ESI Cherokee MGP, Inc.</v>
          </cell>
          <cell r="C143">
            <v>100766</v>
          </cell>
          <cell r="E143">
            <v>4060</v>
          </cell>
          <cell r="F143" t="str">
            <v>D</v>
          </cell>
          <cell r="G143" t="str">
            <v>US</v>
          </cell>
          <cell r="H143" t="str">
            <v>USD</v>
          </cell>
        </row>
        <row r="144">
          <cell r="A144" t="str">
            <v>4060NO</v>
          </cell>
          <cell r="B144" t="str">
            <v>ESI Cherokee MGP, Inc.-NQH &amp; OTTI</v>
          </cell>
          <cell r="F144" t="str">
            <v>D</v>
          </cell>
          <cell r="G144" t="str">
            <v>US</v>
          </cell>
          <cell r="H144" t="str">
            <v>USD</v>
          </cell>
        </row>
        <row r="145">
          <cell r="A145">
            <v>4061</v>
          </cell>
          <cell r="B145" t="str">
            <v>FPL Energy Mojave Operating Services LLC</v>
          </cell>
          <cell r="C145" t="str">
            <v xml:space="preserve">1007L022  </v>
          </cell>
          <cell r="D145">
            <v>4061</v>
          </cell>
          <cell r="E145">
            <v>4061</v>
          </cell>
          <cell r="F145" t="str">
            <v>D</v>
          </cell>
          <cell r="G145" t="str">
            <v>US</v>
          </cell>
          <cell r="H145" t="str">
            <v>USD</v>
          </cell>
        </row>
        <row r="146">
          <cell r="A146">
            <v>4062</v>
          </cell>
          <cell r="B146" t="str">
            <v>FPL Energy Morwind LLC</v>
          </cell>
          <cell r="C146" t="str">
            <v xml:space="preserve">1007L036  </v>
          </cell>
          <cell r="E146">
            <v>4062</v>
          </cell>
          <cell r="F146" t="str">
            <v>D</v>
          </cell>
          <cell r="G146" t="str">
            <v>US</v>
          </cell>
          <cell r="H146" t="str">
            <v>USD</v>
          </cell>
        </row>
        <row r="147">
          <cell r="A147">
            <v>4063</v>
          </cell>
          <cell r="B147" t="str">
            <v>FPL Energy Bastrop GP LLC</v>
          </cell>
          <cell r="C147" t="str">
            <v xml:space="preserve">1007L124  </v>
          </cell>
          <cell r="D147">
            <v>4063</v>
          </cell>
          <cell r="E147">
            <v>4063</v>
          </cell>
          <cell r="F147" t="str">
            <v>D</v>
          </cell>
          <cell r="G147" t="str">
            <v>US</v>
          </cell>
          <cell r="H147" t="str">
            <v>USD</v>
          </cell>
        </row>
        <row r="148">
          <cell r="A148">
            <v>4064</v>
          </cell>
          <cell r="B148" t="str">
            <v>FPL Energy Bastrop LP, LLC</v>
          </cell>
          <cell r="C148" t="str">
            <v xml:space="preserve">1007L042  </v>
          </cell>
          <cell r="D148">
            <v>4064</v>
          </cell>
          <cell r="E148">
            <v>4064</v>
          </cell>
          <cell r="F148" t="str">
            <v>D</v>
          </cell>
          <cell r="G148" t="str">
            <v>US</v>
          </cell>
          <cell r="H148" t="str">
            <v>USD</v>
          </cell>
        </row>
        <row r="149">
          <cell r="A149">
            <v>4066</v>
          </cell>
          <cell r="B149" t="str">
            <v>ESI Ormesa 1H Equity LLC</v>
          </cell>
          <cell r="D149">
            <v>4066</v>
          </cell>
          <cell r="E149">
            <v>4066</v>
          </cell>
          <cell r="F149" t="str">
            <v>D</v>
          </cell>
          <cell r="G149" t="str">
            <v>US</v>
          </cell>
          <cell r="H149" t="str">
            <v>USD</v>
          </cell>
        </row>
        <row r="150">
          <cell r="A150">
            <v>4067</v>
          </cell>
          <cell r="B150" t="str">
            <v>Pacific Power Investments LLC</v>
          </cell>
          <cell r="C150">
            <v>308302</v>
          </cell>
          <cell r="F150" t="str">
            <v>D</v>
          </cell>
          <cell r="G150" t="str">
            <v>US</v>
          </cell>
          <cell r="H150" t="str">
            <v>USD</v>
          </cell>
        </row>
        <row r="151">
          <cell r="A151">
            <v>4068</v>
          </cell>
          <cell r="B151" t="str">
            <v>FPL Energy Virginia Funding Corporation</v>
          </cell>
          <cell r="C151">
            <v>102250</v>
          </cell>
          <cell r="E151">
            <v>4068</v>
          </cell>
          <cell r="F151" t="str">
            <v>D</v>
          </cell>
          <cell r="G151" t="str">
            <v>US</v>
          </cell>
          <cell r="H151" t="str">
            <v>USD</v>
          </cell>
        </row>
        <row r="152">
          <cell r="A152">
            <v>4069</v>
          </cell>
          <cell r="B152" t="str">
            <v>FPL Energy Virginia Holdings, Inc.</v>
          </cell>
          <cell r="C152">
            <v>102249</v>
          </cell>
          <cell r="E152">
            <v>4069</v>
          </cell>
          <cell r="F152" t="str">
            <v>D</v>
          </cell>
          <cell r="G152" t="str">
            <v>US</v>
          </cell>
          <cell r="H152" t="str">
            <v>USD</v>
          </cell>
        </row>
        <row r="153">
          <cell r="A153">
            <v>4070</v>
          </cell>
          <cell r="B153" t="str">
            <v>FPL Energy Solar Funding Corp.</v>
          </cell>
          <cell r="E153">
            <v>4070</v>
          </cell>
          <cell r="F153" t="str">
            <v>D</v>
          </cell>
          <cell r="G153" t="str">
            <v>US</v>
          </cell>
          <cell r="H153" t="str">
            <v>USD</v>
          </cell>
        </row>
        <row r="154">
          <cell r="A154">
            <v>4071</v>
          </cell>
          <cell r="B154" t="str">
            <v>FPL Energy Caithness Funding Corp.</v>
          </cell>
          <cell r="F154" t="str">
            <v>D</v>
          </cell>
          <cell r="G154" t="str">
            <v>US</v>
          </cell>
          <cell r="H154" t="str">
            <v>USD</v>
          </cell>
        </row>
        <row r="155">
          <cell r="A155">
            <v>4072</v>
          </cell>
          <cell r="B155" t="str">
            <v>FPL Energy Island End GP, LLC</v>
          </cell>
          <cell r="C155" t="str">
            <v xml:space="preserve">1007L027  </v>
          </cell>
          <cell r="D155">
            <v>4072</v>
          </cell>
          <cell r="E155">
            <v>4072</v>
          </cell>
          <cell r="F155" t="str">
            <v>D</v>
          </cell>
          <cell r="G155" t="str">
            <v>US</v>
          </cell>
          <cell r="H155" t="str">
            <v>USD</v>
          </cell>
        </row>
        <row r="156">
          <cell r="A156">
            <v>4073</v>
          </cell>
          <cell r="B156" t="str">
            <v>FPL Energy Construction Funding Holdings LLC</v>
          </cell>
          <cell r="C156">
            <v>102260</v>
          </cell>
          <cell r="E156">
            <v>4073</v>
          </cell>
          <cell r="F156" t="str">
            <v>D</v>
          </cell>
          <cell r="G156" t="str">
            <v>US</v>
          </cell>
          <cell r="H156" t="str">
            <v>USD</v>
          </cell>
        </row>
        <row r="157">
          <cell r="A157">
            <v>4074</v>
          </cell>
          <cell r="B157" t="str">
            <v>FPL Energy Construction Funding LLC</v>
          </cell>
          <cell r="C157">
            <v>10226001</v>
          </cell>
          <cell r="E157">
            <v>4074</v>
          </cell>
          <cell r="F157" t="str">
            <v>D</v>
          </cell>
          <cell r="G157" t="str">
            <v>US</v>
          </cell>
          <cell r="H157" t="str">
            <v>USD</v>
          </cell>
        </row>
        <row r="158">
          <cell r="A158">
            <v>4076</v>
          </cell>
          <cell r="B158" t="str">
            <v>Tower Associates LLC</v>
          </cell>
          <cell r="C158">
            <v>102248</v>
          </cell>
          <cell r="E158">
            <v>4076</v>
          </cell>
          <cell r="F158" t="str">
            <v>D</v>
          </cell>
          <cell r="G158" t="str">
            <v>US</v>
          </cell>
          <cell r="H158" t="str">
            <v>USD</v>
          </cell>
        </row>
        <row r="159">
          <cell r="A159">
            <v>4077</v>
          </cell>
          <cell r="B159" t="str">
            <v>ESI Lake Benton Holdings, Inc.</v>
          </cell>
          <cell r="E159">
            <v>4077</v>
          </cell>
          <cell r="F159" t="str">
            <v>D</v>
          </cell>
          <cell r="G159" t="str">
            <v>US</v>
          </cell>
          <cell r="H159" t="str">
            <v>USD</v>
          </cell>
        </row>
        <row r="160">
          <cell r="A160">
            <v>4078</v>
          </cell>
          <cell r="B160" t="str">
            <v>Boulevard Associates, LLC</v>
          </cell>
          <cell r="C160" t="str">
            <v xml:space="preserve">1007L077  </v>
          </cell>
          <cell r="D160">
            <v>4078</v>
          </cell>
          <cell r="E160">
            <v>4078</v>
          </cell>
          <cell r="F160" t="str">
            <v>D</v>
          </cell>
          <cell r="G160" t="str">
            <v>US</v>
          </cell>
          <cell r="H160" t="str">
            <v>USD</v>
          </cell>
        </row>
        <row r="161">
          <cell r="A161">
            <v>4081</v>
          </cell>
          <cell r="B161" t="str">
            <v>FPL Energy Rockaway Peaking Facilities, LLC</v>
          </cell>
          <cell r="C161" t="str">
            <v xml:space="preserve">1007L1091 </v>
          </cell>
          <cell r="D161">
            <v>4081</v>
          </cell>
          <cell r="E161">
            <v>4081</v>
          </cell>
          <cell r="F161" t="str">
            <v>D</v>
          </cell>
          <cell r="G161" t="str">
            <v>US</v>
          </cell>
          <cell r="H161" t="str">
            <v>USD</v>
          </cell>
        </row>
        <row r="162">
          <cell r="A162">
            <v>4082</v>
          </cell>
          <cell r="B162" t="str">
            <v>FPL Energy Oklahoma Wind Finance LLC</v>
          </cell>
          <cell r="C162" t="str">
            <v>1007L11701</v>
          </cell>
          <cell r="D162">
            <v>4082</v>
          </cell>
          <cell r="E162">
            <v>4082</v>
          </cell>
          <cell r="F162" t="str">
            <v>D</v>
          </cell>
          <cell r="G162" t="str">
            <v>US</v>
          </cell>
          <cell r="H162" t="str">
            <v>USD</v>
          </cell>
        </row>
        <row r="163">
          <cell r="A163">
            <v>4083</v>
          </cell>
          <cell r="B163" t="str">
            <v>High Desert Land Acquisition LLC</v>
          </cell>
          <cell r="C163">
            <v>3037</v>
          </cell>
          <cell r="F163" t="str">
            <v>D</v>
          </cell>
          <cell r="G163" t="str">
            <v>US</v>
          </cell>
          <cell r="H163" t="str">
            <v>USD</v>
          </cell>
        </row>
        <row r="164">
          <cell r="A164">
            <v>4084</v>
          </cell>
          <cell r="B164" t="str">
            <v>FPL Energy Wind Funding Holdings LLC</v>
          </cell>
          <cell r="C164" t="str">
            <v xml:space="preserve">1007L118  </v>
          </cell>
          <cell r="D164">
            <v>4084</v>
          </cell>
          <cell r="E164">
            <v>4084</v>
          </cell>
          <cell r="F164" t="str">
            <v>D</v>
          </cell>
          <cell r="G164" t="str">
            <v>US</v>
          </cell>
          <cell r="H164" t="str">
            <v>USD</v>
          </cell>
        </row>
        <row r="165">
          <cell r="A165">
            <v>4085</v>
          </cell>
          <cell r="B165" t="str">
            <v>FPL Energy Wind Funding LLC</v>
          </cell>
          <cell r="C165" t="str">
            <v xml:space="preserve">1007L1181 </v>
          </cell>
          <cell r="D165">
            <v>4085</v>
          </cell>
          <cell r="E165">
            <v>4085</v>
          </cell>
          <cell r="F165" t="str">
            <v>D</v>
          </cell>
          <cell r="G165" t="str">
            <v>US</v>
          </cell>
          <cell r="H165" t="str">
            <v>USD</v>
          </cell>
        </row>
        <row r="166">
          <cell r="A166">
            <v>4086</v>
          </cell>
          <cell r="B166" t="str">
            <v>FPL Energy Wind Financing LLC</v>
          </cell>
          <cell r="C166" t="str">
            <v>1007L11811</v>
          </cell>
          <cell r="D166">
            <v>4086</v>
          </cell>
          <cell r="E166">
            <v>4086</v>
          </cell>
          <cell r="F166" t="str">
            <v>D</v>
          </cell>
          <cell r="G166" t="str">
            <v>US</v>
          </cell>
          <cell r="H166" t="str">
            <v>USD</v>
          </cell>
        </row>
        <row r="167">
          <cell r="A167">
            <v>4087</v>
          </cell>
          <cell r="B167" t="str">
            <v>FPL Energy WPP 93 GP, LLC</v>
          </cell>
          <cell r="C167" t="str">
            <v xml:space="preserve">1007L115  </v>
          </cell>
          <cell r="D167">
            <v>4087</v>
          </cell>
          <cell r="E167">
            <v>4087</v>
          </cell>
          <cell r="F167" t="str">
            <v>D</v>
          </cell>
          <cell r="G167" t="str">
            <v>US</v>
          </cell>
          <cell r="H167" t="str">
            <v>USD</v>
          </cell>
        </row>
        <row r="168">
          <cell r="A168" t="str">
            <v>4087P_CTA</v>
          </cell>
          <cell r="B168" t="str">
            <v>FPL Energy WPP 93 GP, LLC</v>
          </cell>
          <cell r="D168" t="str">
            <v>4087P_CTA</v>
          </cell>
          <cell r="E168" t="str">
            <v>4087P_CTA</v>
          </cell>
          <cell r="F168" t="str">
            <v>D</v>
          </cell>
          <cell r="G168" t="str">
            <v>US</v>
          </cell>
          <cell r="H168" t="str">
            <v>USD</v>
          </cell>
        </row>
        <row r="169">
          <cell r="A169">
            <v>4088</v>
          </cell>
          <cell r="B169" t="str">
            <v>FPL Energy WPP 93 LP, LLC</v>
          </cell>
          <cell r="C169" t="str">
            <v xml:space="preserve">1007L116  </v>
          </cell>
          <cell r="D169">
            <v>4088</v>
          </cell>
          <cell r="E169">
            <v>4088</v>
          </cell>
          <cell r="F169" t="str">
            <v>D</v>
          </cell>
          <cell r="G169" t="str">
            <v>US</v>
          </cell>
          <cell r="H169" t="str">
            <v>USD</v>
          </cell>
        </row>
        <row r="170">
          <cell r="A170" t="str">
            <v>4088P_CTA</v>
          </cell>
          <cell r="B170" t="str">
            <v>FPL Energy WPP 93 LP, LLC</v>
          </cell>
          <cell r="D170" t="str">
            <v>4088P_CTA</v>
          </cell>
          <cell r="E170" t="str">
            <v>4088P_CTA</v>
          </cell>
          <cell r="F170" t="str">
            <v>D</v>
          </cell>
          <cell r="G170" t="str">
            <v>US</v>
          </cell>
          <cell r="H170" t="str">
            <v>USD</v>
          </cell>
        </row>
        <row r="171">
          <cell r="A171">
            <v>4090</v>
          </cell>
          <cell r="B171" t="str">
            <v>FPL Energy New Mexico Wind Holdings II LLC</v>
          </cell>
          <cell r="C171">
            <v>308304</v>
          </cell>
          <cell r="F171" t="str">
            <v>D</v>
          </cell>
          <cell r="G171" t="str">
            <v>US</v>
          </cell>
          <cell r="H171" t="str">
            <v>USD</v>
          </cell>
        </row>
        <row r="172">
          <cell r="A172" t="str">
            <v>4090D1</v>
          </cell>
          <cell r="B172" t="str">
            <v>New Mexico Energy Investments, LLC</v>
          </cell>
          <cell r="F172" t="str">
            <v>D</v>
          </cell>
          <cell r="G172" t="str">
            <v>US</v>
          </cell>
          <cell r="H172" t="str">
            <v>USD</v>
          </cell>
        </row>
        <row r="173">
          <cell r="A173" t="str">
            <v>4090D1P_CTA</v>
          </cell>
          <cell r="B173" t="str">
            <v>New Mexico Energy Investments, LLC</v>
          </cell>
          <cell r="F173" t="str">
            <v>D</v>
          </cell>
          <cell r="G173" t="str">
            <v>US</v>
          </cell>
          <cell r="H173" t="str">
            <v>USD</v>
          </cell>
        </row>
        <row r="174">
          <cell r="A174" t="str">
            <v>4090D2</v>
          </cell>
          <cell r="B174" t="str">
            <v>New Mexico Wind Investments, LLC</v>
          </cell>
          <cell r="F174" t="str">
            <v>D</v>
          </cell>
          <cell r="G174" t="str">
            <v>US</v>
          </cell>
          <cell r="H174" t="str">
            <v>USD</v>
          </cell>
        </row>
        <row r="175">
          <cell r="A175" t="str">
            <v>4090D2P_CTA</v>
          </cell>
          <cell r="B175" t="str">
            <v>New Mexico Wind Investments, LLC</v>
          </cell>
          <cell r="F175" t="str">
            <v>D</v>
          </cell>
          <cell r="G175" t="str">
            <v>US</v>
          </cell>
          <cell r="H175" t="str">
            <v>USD</v>
          </cell>
        </row>
        <row r="176">
          <cell r="A176">
            <v>4091</v>
          </cell>
          <cell r="B176" t="str">
            <v>FPL Energy New Mexico Wind II LLC</v>
          </cell>
          <cell r="C176">
            <v>308305</v>
          </cell>
          <cell r="F176" t="str">
            <v>D</v>
          </cell>
          <cell r="G176" t="str">
            <v>US</v>
          </cell>
          <cell r="H176" t="str">
            <v>USD</v>
          </cell>
        </row>
        <row r="177">
          <cell r="A177">
            <v>4092</v>
          </cell>
          <cell r="B177" t="str">
            <v>FPL Energy New Mexico Wind Financing LLC</v>
          </cell>
          <cell r="C177">
            <v>308306</v>
          </cell>
          <cell r="F177" t="str">
            <v>D</v>
          </cell>
          <cell r="G177" t="str">
            <v>US</v>
          </cell>
          <cell r="H177" t="str">
            <v>USD</v>
          </cell>
        </row>
        <row r="178">
          <cell r="A178">
            <v>4093</v>
          </cell>
          <cell r="B178" t="str">
            <v>New Mexico Operating Services, LLC</v>
          </cell>
          <cell r="C178">
            <v>10079406</v>
          </cell>
          <cell r="E178">
            <v>4093</v>
          </cell>
          <cell r="F178" t="str">
            <v>D</v>
          </cell>
          <cell r="G178" t="str">
            <v>US</v>
          </cell>
          <cell r="H178" t="str">
            <v>USD</v>
          </cell>
        </row>
        <row r="179">
          <cell r="A179">
            <v>4094</v>
          </cell>
          <cell r="B179" t="str">
            <v>North American Power Systems LLC</v>
          </cell>
          <cell r="C179">
            <v>10079407</v>
          </cell>
          <cell r="E179">
            <v>4094</v>
          </cell>
          <cell r="F179" t="str">
            <v>D</v>
          </cell>
          <cell r="G179" t="str">
            <v>US</v>
          </cell>
          <cell r="H179" t="str">
            <v>USD</v>
          </cell>
        </row>
        <row r="180">
          <cell r="A180">
            <v>4095</v>
          </cell>
          <cell r="B180" t="str">
            <v>FPL Energy WPP94 GP, LLC</v>
          </cell>
          <cell r="C180" t="str">
            <v xml:space="preserve">1007L131  </v>
          </cell>
          <cell r="D180">
            <v>4095</v>
          </cell>
          <cell r="E180">
            <v>4095</v>
          </cell>
          <cell r="F180" t="str">
            <v>D</v>
          </cell>
          <cell r="G180" t="str">
            <v>US</v>
          </cell>
          <cell r="H180" t="str">
            <v>USD</v>
          </cell>
        </row>
        <row r="181">
          <cell r="A181">
            <v>4096</v>
          </cell>
          <cell r="B181" t="str">
            <v>FPL Energy WPP94 LP, LLC</v>
          </cell>
          <cell r="C181" t="str">
            <v xml:space="preserve">1007L132  </v>
          </cell>
          <cell r="D181">
            <v>4096</v>
          </cell>
          <cell r="E181">
            <v>4096</v>
          </cell>
          <cell r="F181" t="str">
            <v>D</v>
          </cell>
          <cell r="G181" t="str">
            <v>US</v>
          </cell>
          <cell r="H181" t="str">
            <v>USD</v>
          </cell>
        </row>
        <row r="182">
          <cell r="A182">
            <v>4097</v>
          </cell>
          <cell r="B182" t="str">
            <v>FPL Energy Segs III-VII LP, LLC</v>
          </cell>
          <cell r="C182" t="str">
            <v xml:space="preserve">1007L137  </v>
          </cell>
          <cell r="D182">
            <v>4097</v>
          </cell>
          <cell r="E182">
            <v>4097</v>
          </cell>
          <cell r="F182" t="str">
            <v>D</v>
          </cell>
          <cell r="G182" t="str">
            <v>US</v>
          </cell>
          <cell r="H182" t="str">
            <v>USD</v>
          </cell>
        </row>
        <row r="183">
          <cell r="A183">
            <v>4098</v>
          </cell>
          <cell r="B183" t="str">
            <v>FPL Energy Segs III-VII GP, LLC</v>
          </cell>
          <cell r="C183" t="str">
            <v xml:space="preserve">1007L138  </v>
          </cell>
          <cell r="D183">
            <v>4098</v>
          </cell>
          <cell r="E183">
            <v>4098</v>
          </cell>
          <cell r="F183" t="str">
            <v>D</v>
          </cell>
          <cell r="G183" t="str">
            <v>US</v>
          </cell>
          <cell r="H183" t="str">
            <v>USD</v>
          </cell>
        </row>
        <row r="184">
          <cell r="A184">
            <v>4099</v>
          </cell>
          <cell r="B184" t="str">
            <v>FPL Energy National Wind Investments, LLC</v>
          </cell>
          <cell r="C184" t="str">
            <v xml:space="preserve">1007L142  </v>
          </cell>
          <cell r="D184">
            <v>4099</v>
          </cell>
          <cell r="E184">
            <v>4099</v>
          </cell>
          <cell r="F184" t="str">
            <v>D</v>
          </cell>
          <cell r="G184" t="str">
            <v>US</v>
          </cell>
          <cell r="H184" t="str">
            <v>USD</v>
          </cell>
        </row>
        <row r="185">
          <cell r="A185">
            <v>4100</v>
          </cell>
          <cell r="B185" t="str">
            <v>FPL Energy National Wind Portfolio, LLC</v>
          </cell>
          <cell r="C185" t="str">
            <v xml:space="preserve">1007L1421 </v>
          </cell>
          <cell r="D185">
            <v>4100</v>
          </cell>
          <cell r="E185">
            <v>4100</v>
          </cell>
          <cell r="F185" t="str">
            <v>D</v>
          </cell>
          <cell r="G185" t="str">
            <v>US</v>
          </cell>
          <cell r="H185" t="str">
            <v>USD</v>
          </cell>
        </row>
        <row r="186">
          <cell r="A186">
            <v>4101</v>
          </cell>
          <cell r="B186" t="str">
            <v>FPL Energy National Wind Holdings, LLC</v>
          </cell>
          <cell r="C186" t="str">
            <v>1007L14211</v>
          </cell>
          <cell r="D186">
            <v>4101</v>
          </cell>
          <cell r="E186">
            <v>4101</v>
          </cell>
          <cell r="F186" t="str">
            <v>D</v>
          </cell>
          <cell r="G186" t="str">
            <v>US</v>
          </cell>
          <cell r="H186" t="str">
            <v>USD</v>
          </cell>
        </row>
        <row r="187">
          <cell r="A187">
            <v>4102</v>
          </cell>
          <cell r="B187" t="str">
            <v>FPL Energy National Wind. LLC</v>
          </cell>
          <cell r="C187" t="str">
            <v>1007L14212</v>
          </cell>
          <cell r="D187">
            <v>4102</v>
          </cell>
          <cell r="E187">
            <v>4102</v>
          </cell>
          <cell r="F187" t="str">
            <v>D</v>
          </cell>
          <cell r="G187" t="str">
            <v>US</v>
          </cell>
          <cell r="H187" t="str">
            <v>USD</v>
          </cell>
        </row>
        <row r="188">
          <cell r="A188">
            <v>4103</v>
          </cell>
          <cell r="B188" t="str">
            <v>FPL Energy Solar Partners III-VII, LLC</v>
          </cell>
          <cell r="C188" t="str">
            <v xml:space="preserve">1007L147  </v>
          </cell>
          <cell r="D188">
            <v>4103</v>
          </cell>
          <cell r="E188">
            <v>4103</v>
          </cell>
          <cell r="F188" t="str">
            <v>D</v>
          </cell>
          <cell r="G188" t="str">
            <v>US</v>
          </cell>
          <cell r="H188" t="str">
            <v>USD</v>
          </cell>
        </row>
        <row r="189">
          <cell r="A189">
            <v>4104</v>
          </cell>
          <cell r="B189" t="str">
            <v>AE - Waymart Wind Farm LP</v>
          </cell>
          <cell r="C189" t="str">
            <v xml:space="preserve">1007LAE25 </v>
          </cell>
          <cell r="D189">
            <v>4104</v>
          </cell>
          <cell r="E189">
            <v>4104</v>
          </cell>
          <cell r="F189" t="str">
            <v>D</v>
          </cell>
          <cell r="G189" t="str">
            <v>US</v>
          </cell>
          <cell r="H189" t="str">
            <v>USD</v>
          </cell>
        </row>
        <row r="190">
          <cell r="A190">
            <v>4105</v>
          </cell>
          <cell r="B190" t="str">
            <v>AE - Meyersdale Wind Farm LP</v>
          </cell>
          <cell r="C190" t="str">
            <v xml:space="preserve">1007LAE26 </v>
          </cell>
          <cell r="D190">
            <v>4105</v>
          </cell>
          <cell r="E190">
            <v>4105</v>
          </cell>
          <cell r="F190" t="str">
            <v>D</v>
          </cell>
          <cell r="G190" t="str">
            <v>US</v>
          </cell>
          <cell r="H190" t="str">
            <v>USD</v>
          </cell>
        </row>
        <row r="191">
          <cell r="A191">
            <v>4106</v>
          </cell>
          <cell r="B191" t="str">
            <v>AE - Backbone Wind Farm</v>
          </cell>
          <cell r="C191" t="str">
            <v xml:space="preserve">1007LAE27 </v>
          </cell>
          <cell r="D191">
            <v>4106</v>
          </cell>
          <cell r="E191">
            <v>4106</v>
          </cell>
          <cell r="F191" t="str">
            <v>D</v>
          </cell>
          <cell r="G191" t="str">
            <v>US</v>
          </cell>
          <cell r="H191" t="str">
            <v>USD</v>
          </cell>
        </row>
        <row r="192">
          <cell r="A192">
            <v>4107</v>
          </cell>
          <cell r="B192" t="str">
            <v>AE - Vansycle Wind Farm</v>
          </cell>
          <cell r="C192" t="str">
            <v xml:space="preserve">1007LAE28 </v>
          </cell>
          <cell r="D192">
            <v>4107</v>
          </cell>
          <cell r="E192">
            <v>4107</v>
          </cell>
          <cell r="F192" t="str">
            <v>D</v>
          </cell>
          <cell r="G192" t="str">
            <v>US</v>
          </cell>
          <cell r="H192" t="str">
            <v>USD</v>
          </cell>
        </row>
        <row r="193">
          <cell r="A193">
            <v>4108</v>
          </cell>
          <cell r="B193" t="str">
            <v>Kramer Junction Solar</v>
          </cell>
          <cell r="F193" t="str">
            <v>D</v>
          </cell>
          <cell r="G193" t="str">
            <v>US</v>
          </cell>
          <cell r="H193" t="str">
            <v>USD</v>
          </cell>
        </row>
        <row r="194">
          <cell r="A194">
            <v>4109</v>
          </cell>
          <cell r="B194" t="str">
            <v>FPL Energy Texas Wind Marketing GP, LLC</v>
          </cell>
          <cell r="C194" t="str">
            <v xml:space="preserve">1007L163  </v>
          </cell>
          <cell r="D194">
            <v>4109</v>
          </cell>
          <cell r="E194">
            <v>4109</v>
          </cell>
          <cell r="F194" t="str">
            <v>D</v>
          </cell>
          <cell r="G194" t="str">
            <v>US</v>
          </cell>
          <cell r="H194" t="str">
            <v>USD</v>
          </cell>
        </row>
        <row r="195">
          <cell r="A195">
            <v>4110</v>
          </cell>
          <cell r="B195" t="str">
            <v>FPL Energy Texas Wind Marketing LP, LLC</v>
          </cell>
          <cell r="C195" t="str">
            <v xml:space="preserve">1007L164  </v>
          </cell>
          <cell r="D195">
            <v>4110</v>
          </cell>
          <cell r="E195">
            <v>4110</v>
          </cell>
          <cell r="F195" t="str">
            <v>D</v>
          </cell>
          <cell r="G195" t="str">
            <v>US</v>
          </cell>
          <cell r="H195" t="str">
            <v>USD</v>
          </cell>
        </row>
        <row r="196">
          <cell r="A196">
            <v>4111</v>
          </cell>
          <cell r="B196" t="str">
            <v>FPL Energy Texas Wind Marketing LP</v>
          </cell>
          <cell r="C196" t="str">
            <v>1007L16301</v>
          </cell>
          <cell r="D196">
            <v>4111</v>
          </cell>
          <cell r="E196">
            <v>4111</v>
          </cell>
          <cell r="F196" t="str">
            <v>D</v>
          </cell>
          <cell r="G196" t="str">
            <v>US</v>
          </cell>
          <cell r="H196" t="str">
            <v>USD</v>
          </cell>
        </row>
        <row r="197">
          <cell r="A197">
            <v>4112</v>
          </cell>
          <cell r="B197" t="str">
            <v>FPL Energy Texas Wind GP, LLC</v>
          </cell>
          <cell r="C197" t="str">
            <v xml:space="preserve">1007L166  </v>
          </cell>
          <cell r="D197">
            <v>4112</v>
          </cell>
          <cell r="E197">
            <v>4112</v>
          </cell>
          <cell r="F197" t="str">
            <v>D</v>
          </cell>
          <cell r="G197" t="str">
            <v>US</v>
          </cell>
          <cell r="H197" t="str">
            <v>USD</v>
          </cell>
        </row>
        <row r="198">
          <cell r="A198" t="str">
            <v>4112NO</v>
          </cell>
          <cell r="B198" t="str">
            <v>FPL Energy Texas Wind GP, LLC-NQH &amp; OTTI</v>
          </cell>
          <cell r="F198" t="str">
            <v>D</v>
          </cell>
          <cell r="G198" t="str">
            <v>US</v>
          </cell>
          <cell r="H198" t="str">
            <v>USD</v>
          </cell>
        </row>
        <row r="199">
          <cell r="A199">
            <v>4113</v>
          </cell>
          <cell r="B199" t="str">
            <v>FPL Energy Tyler Texas LP, LLC</v>
          </cell>
          <cell r="C199" t="str">
            <v xml:space="preserve">1007L165  </v>
          </cell>
          <cell r="D199">
            <v>4113</v>
          </cell>
          <cell r="E199">
            <v>4113</v>
          </cell>
          <cell r="F199" t="str">
            <v>D</v>
          </cell>
          <cell r="G199" t="str">
            <v>US</v>
          </cell>
          <cell r="H199" t="str">
            <v>USD</v>
          </cell>
        </row>
        <row r="200">
          <cell r="A200">
            <v>4114</v>
          </cell>
          <cell r="B200" t="str">
            <v>FPL Energy Texas Wind Holdings, LP</v>
          </cell>
          <cell r="C200" t="str">
            <v>1007L16501</v>
          </cell>
          <cell r="D200">
            <v>4114</v>
          </cell>
          <cell r="E200">
            <v>4114</v>
          </cell>
          <cell r="F200" t="str">
            <v>D</v>
          </cell>
          <cell r="G200" t="str">
            <v>US</v>
          </cell>
          <cell r="H200" t="str">
            <v>USD</v>
          </cell>
        </row>
        <row r="201">
          <cell r="A201">
            <v>4115</v>
          </cell>
          <cell r="B201" t="str">
            <v>FPL Energy Texas Wind, LP</v>
          </cell>
          <cell r="C201" t="str">
            <v>1007L16601</v>
          </cell>
          <cell r="D201">
            <v>4115</v>
          </cell>
          <cell r="E201">
            <v>4115</v>
          </cell>
          <cell r="F201" t="str">
            <v>D</v>
          </cell>
          <cell r="G201" t="str">
            <v>US</v>
          </cell>
          <cell r="H201" t="str">
            <v>USD</v>
          </cell>
        </row>
        <row r="202">
          <cell r="A202" t="str">
            <v>4115NO</v>
          </cell>
          <cell r="B202" t="str">
            <v>FPL Energy Texas Wind, LP-NQH &amp; OTTI</v>
          </cell>
          <cell r="F202" t="str">
            <v>D</v>
          </cell>
          <cell r="G202" t="str">
            <v>US</v>
          </cell>
          <cell r="H202" t="str">
            <v>USD</v>
          </cell>
        </row>
        <row r="203">
          <cell r="A203">
            <v>4116</v>
          </cell>
          <cell r="B203" t="str">
            <v>Bison Wind GP, LLC</v>
          </cell>
          <cell r="C203" t="str">
            <v xml:space="preserve">1007L171  </v>
          </cell>
          <cell r="D203">
            <v>4116</v>
          </cell>
          <cell r="E203">
            <v>4116</v>
          </cell>
          <cell r="F203" t="str">
            <v>D</v>
          </cell>
          <cell r="G203" t="str">
            <v>US</v>
          </cell>
          <cell r="H203" t="str">
            <v>USD</v>
          </cell>
        </row>
        <row r="204">
          <cell r="A204">
            <v>4117</v>
          </cell>
          <cell r="B204" t="str">
            <v>Bison Wind Investments, LLC</v>
          </cell>
          <cell r="C204" t="str">
            <v>1007L17001</v>
          </cell>
          <cell r="D204">
            <v>4117</v>
          </cell>
          <cell r="E204">
            <v>4117</v>
          </cell>
          <cell r="F204" t="str">
            <v>D</v>
          </cell>
          <cell r="G204" t="str">
            <v>US</v>
          </cell>
          <cell r="H204" t="str">
            <v>USD</v>
          </cell>
        </row>
        <row r="205">
          <cell r="A205">
            <v>4118</v>
          </cell>
          <cell r="B205" t="str">
            <v>Heartland LP, LLC</v>
          </cell>
          <cell r="C205" t="str">
            <v xml:space="preserve">1007L170  </v>
          </cell>
          <cell r="D205">
            <v>4118</v>
          </cell>
          <cell r="E205">
            <v>4118</v>
          </cell>
          <cell r="F205" t="str">
            <v>D</v>
          </cell>
          <cell r="G205" t="str">
            <v>US</v>
          </cell>
          <cell r="H205" t="str">
            <v>USD</v>
          </cell>
        </row>
        <row r="206">
          <cell r="A206">
            <v>4119</v>
          </cell>
          <cell r="B206" t="str">
            <v>Bison Wind Portfolio, LLC</v>
          </cell>
          <cell r="C206" t="str">
            <v>1007L17002</v>
          </cell>
          <cell r="D206">
            <v>4119</v>
          </cell>
          <cell r="E206">
            <v>4119</v>
          </cell>
          <cell r="F206" t="str">
            <v>D</v>
          </cell>
          <cell r="G206" t="str">
            <v>US</v>
          </cell>
          <cell r="H206" t="str">
            <v>USD</v>
          </cell>
        </row>
        <row r="207">
          <cell r="A207">
            <v>4120</v>
          </cell>
          <cell r="B207" t="str">
            <v>Bison Wind Holdings, LLC</v>
          </cell>
          <cell r="C207" t="str">
            <v>1007L17003</v>
          </cell>
          <cell r="D207">
            <v>4120</v>
          </cell>
          <cell r="E207">
            <v>4120</v>
          </cell>
          <cell r="F207" t="str">
            <v>D</v>
          </cell>
          <cell r="G207" t="str">
            <v>US</v>
          </cell>
          <cell r="H207" t="str">
            <v>USD</v>
          </cell>
        </row>
        <row r="208">
          <cell r="A208">
            <v>4121</v>
          </cell>
          <cell r="B208" t="str">
            <v>Bison Wind, LLC</v>
          </cell>
          <cell r="C208" t="str">
            <v>1007L17004</v>
          </cell>
          <cell r="D208">
            <v>4121</v>
          </cell>
          <cell r="E208">
            <v>4121</v>
          </cell>
          <cell r="F208" t="str">
            <v>D</v>
          </cell>
          <cell r="G208" t="str">
            <v>US</v>
          </cell>
          <cell r="H208" t="str">
            <v>USD</v>
          </cell>
        </row>
        <row r="209">
          <cell r="A209">
            <v>4122</v>
          </cell>
          <cell r="B209" t="str">
            <v>NAPS Wind GP, LLC</v>
          </cell>
          <cell r="C209">
            <v>10079409</v>
          </cell>
          <cell r="E209">
            <v>4122</v>
          </cell>
          <cell r="F209" t="str">
            <v>D</v>
          </cell>
          <cell r="G209" t="str">
            <v>US</v>
          </cell>
          <cell r="H209" t="str">
            <v>USD</v>
          </cell>
        </row>
        <row r="210">
          <cell r="A210">
            <v>4123</v>
          </cell>
          <cell r="B210" t="str">
            <v>NAPS Wind, LP</v>
          </cell>
          <cell r="C210">
            <v>100794010</v>
          </cell>
          <cell r="E210">
            <v>4123</v>
          </cell>
          <cell r="F210" t="str">
            <v>D</v>
          </cell>
          <cell r="G210" t="str">
            <v>US</v>
          </cell>
          <cell r="H210" t="str">
            <v>USD</v>
          </cell>
        </row>
        <row r="211">
          <cell r="A211">
            <v>4124</v>
          </cell>
          <cell r="B211" t="str">
            <v>North American Power Systems Solar, LLC</v>
          </cell>
          <cell r="C211" t="str">
            <v xml:space="preserve">1007L177  </v>
          </cell>
          <cell r="D211">
            <v>4124</v>
          </cell>
          <cell r="E211">
            <v>4124</v>
          </cell>
          <cell r="F211" t="str">
            <v>D</v>
          </cell>
          <cell r="G211" t="str">
            <v>US</v>
          </cell>
          <cell r="H211" t="str">
            <v>USD</v>
          </cell>
        </row>
        <row r="212">
          <cell r="A212">
            <v>4125</v>
          </cell>
          <cell r="B212" t="str">
            <v>Windlogics Inc.</v>
          </cell>
          <cell r="C212">
            <v>10226101</v>
          </cell>
          <cell r="E212">
            <v>4125</v>
          </cell>
          <cell r="F212" t="str">
            <v>D</v>
          </cell>
          <cell r="G212" t="str">
            <v>US</v>
          </cell>
          <cell r="H212" t="str">
            <v>USD</v>
          </cell>
        </row>
        <row r="213">
          <cell r="A213">
            <v>4126</v>
          </cell>
          <cell r="B213" t="str">
            <v>Wind Holdings, Inc.</v>
          </cell>
          <cell r="C213">
            <v>102261</v>
          </cell>
          <cell r="E213">
            <v>4126</v>
          </cell>
          <cell r="F213" t="str">
            <v>D</v>
          </cell>
          <cell r="G213" t="str">
            <v>US</v>
          </cell>
          <cell r="H213" t="str">
            <v>USD</v>
          </cell>
        </row>
        <row r="214">
          <cell r="A214">
            <v>4127</v>
          </cell>
          <cell r="B214" t="str">
            <v>Lone Star Wind Holdings, LLC</v>
          </cell>
          <cell r="C214" t="str">
            <v xml:space="preserve">1007L178  </v>
          </cell>
          <cell r="D214">
            <v>4127</v>
          </cell>
          <cell r="E214">
            <v>4127</v>
          </cell>
          <cell r="F214" t="str">
            <v>D</v>
          </cell>
          <cell r="G214" t="str">
            <v>US</v>
          </cell>
          <cell r="H214" t="str">
            <v>USD</v>
          </cell>
        </row>
        <row r="215">
          <cell r="A215" t="str">
            <v>4127NO</v>
          </cell>
          <cell r="B215" t="str">
            <v>Lone Star Wind Holdings, LLC-NQH &amp; OTTI</v>
          </cell>
          <cell r="F215" t="str">
            <v>D</v>
          </cell>
          <cell r="G215" t="str">
            <v>US</v>
          </cell>
          <cell r="H215" t="str">
            <v>USD</v>
          </cell>
        </row>
        <row r="216">
          <cell r="A216">
            <v>4128</v>
          </cell>
          <cell r="B216" t="str">
            <v>Lone Star Wind, LLC</v>
          </cell>
          <cell r="C216" t="str">
            <v xml:space="preserve">1007L1782 </v>
          </cell>
          <cell r="D216">
            <v>4128</v>
          </cell>
          <cell r="E216">
            <v>4128</v>
          </cell>
          <cell r="F216" t="str">
            <v>D</v>
          </cell>
          <cell r="G216" t="str">
            <v>US</v>
          </cell>
          <cell r="H216" t="str">
            <v>USD</v>
          </cell>
        </row>
        <row r="217">
          <cell r="A217" t="str">
            <v>4128NO</v>
          </cell>
          <cell r="B217" t="str">
            <v>Lone Star Wind, LLC-NQH &amp; OTTI</v>
          </cell>
          <cell r="F217" t="str">
            <v>D</v>
          </cell>
          <cell r="G217" t="str">
            <v>US</v>
          </cell>
          <cell r="H217" t="str">
            <v>USD</v>
          </cell>
        </row>
        <row r="218">
          <cell r="A218">
            <v>4131</v>
          </cell>
          <cell r="B218" t="str">
            <v>Northern Frontier Wind Holding, LLC</v>
          </cell>
          <cell r="C218">
            <v>102268</v>
          </cell>
          <cell r="E218">
            <v>4131</v>
          </cell>
          <cell r="F218" t="str">
            <v>D</v>
          </cell>
          <cell r="G218" t="str">
            <v>US</v>
          </cell>
          <cell r="H218" t="str">
            <v>USD</v>
          </cell>
        </row>
        <row r="219">
          <cell r="A219">
            <v>4132</v>
          </cell>
          <cell r="B219" t="str">
            <v>Northern Frontier Wind Funding, LLC</v>
          </cell>
          <cell r="C219">
            <v>10226801</v>
          </cell>
          <cell r="F219" t="str">
            <v>D</v>
          </cell>
          <cell r="G219" t="str">
            <v>US</v>
          </cell>
          <cell r="H219" t="str">
            <v>USD</v>
          </cell>
        </row>
        <row r="220">
          <cell r="A220" t="str">
            <v>4132P_CTA</v>
          </cell>
          <cell r="B220" t="str">
            <v>Northern Frontier Wind Funding, LLC</v>
          </cell>
          <cell r="E220" t="str">
            <v>4132P_CTA</v>
          </cell>
          <cell r="F220" t="str">
            <v>D</v>
          </cell>
          <cell r="G220" t="str">
            <v>US</v>
          </cell>
          <cell r="H220" t="str">
            <v>USD</v>
          </cell>
        </row>
        <row r="221">
          <cell r="A221">
            <v>4133</v>
          </cell>
          <cell r="B221" t="str">
            <v>Northern Frontier Wind, LLC</v>
          </cell>
          <cell r="F221" t="str">
            <v>D</v>
          </cell>
          <cell r="G221" t="str">
            <v>US</v>
          </cell>
          <cell r="H221" t="str">
            <v>USD</v>
          </cell>
        </row>
        <row r="222">
          <cell r="A222" t="str">
            <v>4133D</v>
          </cell>
          <cell r="B222" t="str">
            <v>Northern Frontier Wind, LLC</v>
          </cell>
          <cell r="F222" t="str">
            <v>D</v>
          </cell>
          <cell r="G222" t="str">
            <v>US</v>
          </cell>
          <cell r="H222" t="str">
            <v>USD</v>
          </cell>
        </row>
        <row r="223">
          <cell r="A223">
            <v>4134</v>
          </cell>
          <cell r="B223" t="str">
            <v>FPL Energy Gas Producing, LLC</v>
          </cell>
          <cell r="C223" t="str">
            <v xml:space="preserve">1007L200  </v>
          </cell>
          <cell r="D223">
            <v>4134</v>
          </cell>
          <cell r="E223">
            <v>4134</v>
          </cell>
          <cell r="F223" t="str">
            <v>D</v>
          </cell>
          <cell r="G223" t="str">
            <v>US</v>
          </cell>
          <cell r="H223" t="str">
            <v>USD</v>
          </cell>
        </row>
        <row r="224">
          <cell r="A224" t="str">
            <v>4134NO</v>
          </cell>
          <cell r="B224" t="str">
            <v>FPL Energy Gas Producing, LLC-NQH &amp; OTTI</v>
          </cell>
          <cell r="F224" t="str">
            <v>D</v>
          </cell>
          <cell r="G224" t="str">
            <v>US</v>
          </cell>
          <cell r="H224" t="str">
            <v>USD</v>
          </cell>
        </row>
        <row r="225">
          <cell r="A225">
            <v>4135</v>
          </cell>
          <cell r="B225" t="str">
            <v>FPL Energy Producer Svcs</v>
          </cell>
          <cell r="C225" t="str">
            <v xml:space="preserve">1007L210  </v>
          </cell>
          <cell r="D225">
            <v>4135</v>
          </cell>
          <cell r="E225">
            <v>4135</v>
          </cell>
          <cell r="F225" t="str">
            <v>D</v>
          </cell>
          <cell r="G225" t="str">
            <v>US</v>
          </cell>
          <cell r="H225" t="str">
            <v>USD</v>
          </cell>
        </row>
        <row r="226">
          <cell r="A226">
            <v>4136</v>
          </cell>
          <cell r="B226" t="str">
            <v>Generation Repair &amp; Srvc</v>
          </cell>
          <cell r="C226" t="str">
            <v xml:space="preserve">1007L213  </v>
          </cell>
          <cell r="D226">
            <v>4136</v>
          </cell>
          <cell r="E226">
            <v>4136</v>
          </cell>
          <cell r="F226" t="str">
            <v>D</v>
          </cell>
          <cell r="G226" t="str">
            <v>US</v>
          </cell>
          <cell r="H226" t="str">
            <v>USD</v>
          </cell>
        </row>
        <row r="227">
          <cell r="A227">
            <v>4137</v>
          </cell>
          <cell r="B227" t="str">
            <v>EFB Constructors, LLC</v>
          </cell>
          <cell r="C227" t="str">
            <v xml:space="preserve">1007L191  </v>
          </cell>
          <cell r="D227">
            <v>4137</v>
          </cell>
          <cell r="E227">
            <v>4137</v>
          </cell>
          <cell r="F227" t="str">
            <v>D</v>
          </cell>
          <cell r="G227" t="str">
            <v>US</v>
          </cell>
          <cell r="H227" t="str">
            <v>USD</v>
          </cell>
        </row>
        <row r="228">
          <cell r="A228">
            <v>4138</v>
          </cell>
          <cell r="B228" t="str">
            <v>NQH Lamar Test (fka Oliver Wind)</v>
          </cell>
          <cell r="F228" t="str">
            <v>D</v>
          </cell>
          <cell r="G228" t="str">
            <v>US</v>
          </cell>
          <cell r="H228" t="str">
            <v>USD</v>
          </cell>
        </row>
        <row r="229">
          <cell r="A229">
            <v>4139</v>
          </cell>
          <cell r="B229" t="str">
            <v>Heartland Wind Holding</v>
          </cell>
          <cell r="C229" t="str">
            <v xml:space="preserve">1007L218  </v>
          </cell>
          <cell r="D229">
            <v>4139</v>
          </cell>
          <cell r="E229">
            <v>4139</v>
          </cell>
          <cell r="F229" t="str">
            <v>D</v>
          </cell>
          <cell r="G229" t="str">
            <v>US</v>
          </cell>
          <cell r="H229" t="str">
            <v>USD</v>
          </cell>
        </row>
        <row r="230">
          <cell r="A230">
            <v>4140</v>
          </cell>
          <cell r="B230" t="str">
            <v>Heartland Wind, LLC</v>
          </cell>
          <cell r="C230" t="str">
            <v>1007L21801</v>
          </cell>
          <cell r="D230">
            <v>4140</v>
          </cell>
          <cell r="E230">
            <v>4140</v>
          </cell>
          <cell r="F230" t="str">
            <v>D</v>
          </cell>
          <cell r="G230" t="str">
            <v>US</v>
          </cell>
          <cell r="H230" t="str">
            <v>USD</v>
          </cell>
        </row>
        <row r="231">
          <cell r="A231">
            <v>4141</v>
          </cell>
          <cell r="B231" t="str">
            <v>Legacy Renewables Holding</v>
          </cell>
          <cell r="C231" t="str">
            <v xml:space="preserve">1007L219  </v>
          </cell>
          <cell r="D231">
            <v>4141</v>
          </cell>
          <cell r="E231">
            <v>4141</v>
          </cell>
          <cell r="F231" t="str">
            <v>D</v>
          </cell>
          <cell r="G231" t="str">
            <v>US</v>
          </cell>
          <cell r="H231" t="str">
            <v>USD</v>
          </cell>
        </row>
        <row r="232">
          <cell r="A232">
            <v>4142</v>
          </cell>
          <cell r="B232" t="str">
            <v>Legacy Renewables, LLC</v>
          </cell>
          <cell r="C232" t="str">
            <v xml:space="preserve">1007L2191 </v>
          </cell>
          <cell r="D232">
            <v>4142</v>
          </cell>
          <cell r="E232">
            <v>4142</v>
          </cell>
          <cell r="F232" t="str">
            <v>D</v>
          </cell>
          <cell r="G232" t="str">
            <v>US</v>
          </cell>
          <cell r="H232" t="str">
            <v>USD</v>
          </cell>
        </row>
        <row r="233">
          <cell r="A233">
            <v>4143</v>
          </cell>
          <cell r="B233" t="str">
            <v>HEARTLAND WIND</v>
          </cell>
          <cell r="D233">
            <v>4143</v>
          </cell>
          <cell r="E233">
            <v>4143</v>
          </cell>
          <cell r="F233" t="str">
            <v>D</v>
          </cell>
          <cell r="G233" t="str">
            <v>US</v>
          </cell>
          <cell r="H233" t="str">
            <v>USD</v>
          </cell>
        </row>
        <row r="234">
          <cell r="A234">
            <v>4144</v>
          </cell>
          <cell r="B234" t="str">
            <v>Heartland Wind</v>
          </cell>
          <cell r="D234">
            <v>4144</v>
          </cell>
          <cell r="E234">
            <v>4144</v>
          </cell>
          <cell r="F234" t="str">
            <v>D</v>
          </cell>
          <cell r="G234" t="str">
            <v>US</v>
          </cell>
          <cell r="H234" t="str">
            <v>USD</v>
          </cell>
        </row>
        <row r="235">
          <cell r="A235">
            <v>4145</v>
          </cell>
          <cell r="B235" t="str">
            <v>CTA-Frontier Wind</v>
          </cell>
          <cell r="E235">
            <v>4145</v>
          </cell>
          <cell r="F235" t="str">
            <v>D</v>
          </cell>
          <cell r="G235" t="str">
            <v>US</v>
          </cell>
          <cell r="H235" t="str">
            <v>USD</v>
          </cell>
        </row>
        <row r="236">
          <cell r="A236">
            <v>4146</v>
          </cell>
          <cell r="B236" t="str">
            <v>CTA-NELP, Inc.</v>
          </cell>
          <cell r="E236">
            <v>4146</v>
          </cell>
          <cell r="F236" t="str">
            <v>D</v>
          </cell>
          <cell r="G236" t="str">
            <v>US</v>
          </cell>
          <cell r="H236" t="str">
            <v>USD</v>
          </cell>
        </row>
        <row r="237">
          <cell r="A237">
            <v>5000</v>
          </cell>
          <cell r="B237" t="str">
            <v>Harper Lake Company VIII</v>
          </cell>
          <cell r="C237">
            <v>100797</v>
          </cell>
          <cell r="E237">
            <v>5000</v>
          </cell>
          <cell r="F237" t="str">
            <v>D</v>
          </cell>
          <cell r="G237" t="str">
            <v>US</v>
          </cell>
          <cell r="H237" t="str">
            <v>USD</v>
          </cell>
        </row>
        <row r="238">
          <cell r="A238">
            <v>5001</v>
          </cell>
          <cell r="B238" t="str">
            <v>HLC IX Company</v>
          </cell>
          <cell r="C238">
            <v>100798</v>
          </cell>
          <cell r="E238">
            <v>5001</v>
          </cell>
          <cell r="F238" t="str">
            <v>D</v>
          </cell>
          <cell r="G238" t="str">
            <v>US</v>
          </cell>
          <cell r="H238" t="str">
            <v>USD</v>
          </cell>
        </row>
        <row r="239">
          <cell r="A239">
            <v>5002</v>
          </cell>
          <cell r="B239" t="str">
            <v>ESI Mojave LLC</v>
          </cell>
          <cell r="C239">
            <v>102222</v>
          </cell>
          <cell r="E239">
            <v>5002</v>
          </cell>
          <cell r="F239" t="str">
            <v>D</v>
          </cell>
          <cell r="G239" t="str">
            <v>US</v>
          </cell>
          <cell r="H239" t="str">
            <v>USD</v>
          </cell>
        </row>
        <row r="240">
          <cell r="A240">
            <v>5004</v>
          </cell>
          <cell r="B240" t="str">
            <v>ESI Vansycle GP, Inc.</v>
          </cell>
          <cell r="C240">
            <v>100768</v>
          </cell>
          <cell r="E240">
            <v>5004</v>
          </cell>
          <cell r="F240" t="str">
            <v>D</v>
          </cell>
          <cell r="G240" t="str">
            <v>US</v>
          </cell>
          <cell r="H240" t="str">
            <v>USD</v>
          </cell>
        </row>
        <row r="241">
          <cell r="A241" t="str">
            <v>5004P_CTA</v>
          </cell>
          <cell r="B241" t="str">
            <v>ESI Vansycle GP, Inc.</v>
          </cell>
          <cell r="E241" t="str">
            <v>5004P_CTA</v>
          </cell>
          <cell r="F241" t="str">
            <v>D</v>
          </cell>
          <cell r="G241" t="str">
            <v>US</v>
          </cell>
          <cell r="H241" t="str">
            <v>USD</v>
          </cell>
        </row>
        <row r="242">
          <cell r="A242">
            <v>5005</v>
          </cell>
          <cell r="B242" t="str">
            <v>ESI Vansycle LP, Inc.</v>
          </cell>
          <cell r="C242">
            <v>100769</v>
          </cell>
          <cell r="E242">
            <v>5005</v>
          </cell>
          <cell r="F242" t="str">
            <v>D</v>
          </cell>
          <cell r="G242" t="str">
            <v>US</v>
          </cell>
          <cell r="H242" t="str">
            <v>USD</v>
          </cell>
        </row>
        <row r="243">
          <cell r="A243" t="str">
            <v>5005P_CTA</v>
          </cell>
          <cell r="B243" t="str">
            <v>ESI Vansycle LP, Inc.</v>
          </cell>
          <cell r="E243" t="str">
            <v>5005P_CTA</v>
          </cell>
          <cell r="F243" t="str">
            <v>D</v>
          </cell>
          <cell r="G243" t="str">
            <v>US</v>
          </cell>
          <cell r="H243" t="str">
            <v>USD</v>
          </cell>
        </row>
        <row r="244">
          <cell r="A244">
            <v>5008</v>
          </cell>
          <cell r="B244" t="str">
            <v>FPL Energy Virginia Power Services, Inc.</v>
          </cell>
          <cell r="C244">
            <v>100747</v>
          </cell>
          <cell r="E244">
            <v>5008</v>
          </cell>
          <cell r="F244" t="str">
            <v>D</v>
          </cell>
          <cell r="G244" t="str">
            <v>US</v>
          </cell>
          <cell r="H244" t="str">
            <v>USD</v>
          </cell>
        </row>
        <row r="245">
          <cell r="A245">
            <v>5011</v>
          </cell>
          <cell r="B245" t="str">
            <v>FPL Energy Operating Services, Inc.</v>
          </cell>
          <cell r="C245">
            <v>100746</v>
          </cell>
          <cell r="E245">
            <v>5011</v>
          </cell>
          <cell r="F245" t="str">
            <v>D</v>
          </cell>
          <cell r="G245" t="str">
            <v>US</v>
          </cell>
          <cell r="H245" t="str">
            <v>USD</v>
          </cell>
        </row>
        <row r="246">
          <cell r="A246">
            <v>5012</v>
          </cell>
          <cell r="B246" t="str">
            <v>Hyperion VIII, Inc.</v>
          </cell>
          <cell r="C246">
            <v>100710</v>
          </cell>
          <cell r="E246">
            <v>5012</v>
          </cell>
          <cell r="F246" t="str">
            <v>D</v>
          </cell>
          <cell r="G246" t="str">
            <v>US</v>
          </cell>
          <cell r="H246" t="str">
            <v>USD</v>
          </cell>
        </row>
        <row r="247">
          <cell r="A247">
            <v>5013</v>
          </cell>
          <cell r="B247" t="str">
            <v>Hyperion IX, Inc.</v>
          </cell>
          <cell r="C247">
            <v>100718</v>
          </cell>
          <cell r="E247">
            <v>5013</v>
          </cell>
          <cell r="F247" t="str">
            <v>D</v>
          </cell>
          <cell r="G247" t="str">
            <v>US</v>
          </cell>
          <cell r="H247" t="str">
            <v>USD</v>
          </cell>
        </row>
        <row r="248">
          <cell r="A248">
            <v>5014</v>
          </cell>
          <cell r="B248" t="str">
            <v>ESI Ormesa 1E Equity, Inc.</v>
          </cell>
          <cell r="E248">
            <v>5014</v>
          </cell>
          <cell r="F248" t="str">
            <v>D</v>
          </cell>
          <cell r="G248" t="str">
            <v>US</v>
          </cell>
          <cell r="H248" t="str">
            <v>USD</v>
          </cell>
        </row>
        <row r="249">
          <cell r="A249">
            <v>5015</v>
          </cell>
          <cell r="B249" t="str">
            <v>ESI Ormesa Equity Holdings LLC</v>
          </cell>
          <cell r="E249">
            <v>5015</v>
          </cell>
          <cell r="F249" t="str">
            <v>D</v>
          </cell>
          <cell r="G249" t="str">
            <v>US</v>
          </cell>
          <cell r="H249" t="str">
            <v>USD</v>
          </cell>
        </row>
        <row r="250">
          <cell r="A250">
            <v>5016</v>
          </cell>
          <cell r="B250" t="str">
            <v>ESI Hawkeye Power LLC (AE)</v>
          </cell>
          <cell r="C250" t="str">
            <v xml:space="preserve">1007LAE1  </v>
          </cell>
          <cell r="D250">
            <v>5016</v>
          </cell>
          <cell r="E250">
            <v>5016</v>
          </cell>
          <cell r="F250" t="str">
            <v>D</v>
          </cell>
          <cell r="G250" t="str">
            <v>US</v>
          </cell>
          <cell r="H250" t="str">
            <v>USD</v>
          </cell>
        </row>
        <row r="251">
          <cell r="A251">
            <v>5017</v>
          </cell>
          <cell r="B251" t="str">
            <v>ESI West Texas Energy, Inc.</v>
          </cell>
          <cell r="C251">
            <v>102201</v>
          </cell>
          <cell r="E251">
            <v>5017</v>
          </cell>
          <cell r="F251" t="str">
            <v>D</v>
          </cell>
          <cell r="G251" t="str">
            <v>US</v>
          </cell>
          <cell r="H251" t="str">
            <v>USD</v>
          </cell>
        </row>
        <row r="252">
          <cell r="A252" t="str">
            <v>5017P_CTA</v>
          </cell>
          <cell r="B252" t="str">
            <v>ESI West Texas Energy, Inc.</v>
          </cell>
          <cell r="E252" t="str">
            <v>5017P_CTA</v>
          </cell>
          <cell r="F252" t="str">
            <v>D</v>
          </cell>
          <cell r="G252" t="str">
            <v>US</v>
          </cell>
          <cell r="H252" t="str">
            <v>USD</v>
          </cell>
        </row>
        <row r="253">
          <cell r="A253">
            <v>5018</v>
          </cell>
          <cell r="B253" t="str">
            <v>ESI West Texas Energy LP, LLC</v>
          </cell>
          <cell r="C253" t="str">
            <v>1007L10812</v>
          </cell>
          <cell r="E253">
            <v>5018</v>
          </cell>
          <cell r="F253" t="str">
            <v>D</v>
          </cell>
          <cell r="G253" t="str">
            <v>US</v>
          </cell>
          <cell r="H253" t="str">
            <v>USD</v>
          </cell>
        </row>
        <row r="254">
          <cell r="A254" t="str">
            <v>5018P_CTA</v>
          </cell>
          <cell r="B254" t="str">
            <v>ESI West Texas Energy LP, LLC</v>
          </cell>
          <cell r="E254" t="str">
            <v>5018P_CTA</v>
          </cell>
          <cell r="F254" t="str">
            <v>D</v>
          </cell>
          <cell r="G254" t="str">
            <v>US</v>
          </cell>
          <cell r="H254" t="str">
            <v>USD</v>
          </cell>
        </row>
        <row r="255">
          <cell r="A255">
            <v>5019</v>
          </cell>
          <cell r="B255" t="str">
            <v>FPL Energy Paris GP LLC</v>
          </cell>
          <cell r="C255" t="str">
            <v xml:space="preserve">1007L125  </v>
          </cell>
          <cell r="D255">
            <v>5019</v>
          </cell>
          <cell r="E255">
            <v>5019</v>
          </cell>
          <cell r="F255" t="str">
            <v>D</v>
          </cell>
          <cell r="G255" t="str">
            <v>US</v>
          </cell>
          <cell r="H255" t="str">
            <v>USD</v>
          </cell>
        </row>
        <row r="256">
          <cell r="A256">
            <v>5020</v>
          </cell>
          <cell r="B256" t="str">
            <v>CLSD-FPL Energy Paris LP</v>
          </cell>
          <cell r="D256">
            <v>5020</v>
          </cell>
          <cell r="E256">
            <v>5020</v>
          </cell>
          <cell r="F256" t="str">
            <v>D</v>
          </cell>
          <cell r="G256" t="str">
            <v>US</v>
          </cell>
          <cell r="H256" t="str">
            <v>USD</v>
          </cell>
        </row>
        <row r="257">
          <cell r="A257">
            <v>5021</v>
          </cell>
          <cell r="B257" t="str">
            <v>FPL Energy MH50 GP, LLC</v>
          </cell>
          <cell r="C257" t="str">
            <v xml:space="preserve">1007L013  </v>
          </cell>
          <cell r="D257">
            <v>5021</v>
          </cell>
          <cell r="E257">
            <v>5021</v>
          </cell>
          <cell r="F257" t="str">
            <v>D</v>
          </cell>
          <cell r="G257" t="str">
            <v>US</v>
          </cell>
          <cell r="H257" t="str">
            <v>USD</v>
          </cell>
        </row>
        <row r="258">
          <cell r="A258">
            <v>5022</v>
          </cell>
          <cell r="B258" t="str">
            <v>FPL Energy MH50 LP, LLC</v>
          </cell>
          <cell r="C258" t="str">
            <v xml:space="preserve">1007L012  </v>
          </cell>
          <cell r="D258">
            <v>5022</v>
          </cell>
          <cell r="E258">
            <v>5022</v>
          </cell>
          <cell r="F258" t="str">
            <v>D</v>
          </cell>
          <cell r="G258" t="str">
            <v>US</v>
          </cell>
          <cell r="H258" t="str">
            <v>USD</v>
          </cell>
        </row>
        <row r="259">
          <cell r="A259">
            <v>5023</v>
          </cell>
          <cell r="B259" t="str">
            <v>ESI Doswell GP, LLC</v>
          </cell>
          <cell r="C259" t="str">
            <v xml:space="preserve">1007L139  </v>
          </cell>
          <cell r="D259">
            <v>5023</v>
          </cell>
          <cell r="E259">
            <v>5023</v>
          </cell>
          <cell r="F259" t="str">
            <v>D</v>
          </cell>
          <cell r="G259" t="str">
            <v>US</v>
          </cell>
          <cell r="H259" t="str">
            <v>USD</v>
          </cell>
        </row>
        <row r="260">
          <cell r="A260">
            <v>5024</v>
          </cell>
          <cell r="B260" t="str">
            <v>ESI LP, LLC (Doswell)</v>
          </cell>
          <cell r="C260" t="str">
            <v xml:space="preserve">1007L140  </v>
          </cell>
          <cell r="D260">
            <v>5024</v>
          </cell>
          <cell r="E260">
            <v>5024</v>
          </cell>
          <cell r="F260" t="str">
            <v>D</v>
          </cell>
          <cell r="G260" t="str">
            <v>US</v>
          </cell>
          <cell r="H260" t="str">
            <v>USD</v>
          </cell>
        </row>
        <row r="261">
          <cell r="A261">
            <v>5025</v>
          </cell>
          <cell r="B261" t="str">
            <v>Doswell I, LLC</v>
          </cell>
          <cell r="C261" t="str">
            <v xml:space="preserve">1007L141  </v>
          </cell>
          <cell r="D261">
            <v>5025</v>
          </cell>
          <cell r="E261">
            <v>5025</v>
          </cell>
          <cell r="F261" t="str">
            <v>D</v>
          </cell>
          <cell r="G261" t="str">
            <v>US</v>
          </cell>
          <cell r="H261" t="str">
            <v>USD</v>
          </cell>
        </row>
        <row r="262">
          <cell r="A262">
            <v>5026</v>
          </cell>
          <cell r="B262" t="str">
            <v>FPL Energy Marcus Hook LLC</v>
          </cell>
          <cell r="C262">
            <v>102260012</v>
          </cell>
          <cell r="D262">
            <v>5026</v>
          </cell>
          <cell r="E262">
            <v>5026</v>
          </cell>
          <cell r="F262" t="str">
            <v>D</v>
          </cell>
          <cell r="G262" t="str">
            <v>US</v>
          </cell>
          <cell r="H262" t="str">
            <v>USD</v>
          </cell>
        </row>
        <row r="263">
          <cell r="A263">
            <v>5027</v>
          </cell>
          <cell r="B263" t="str">
            <v>FPL Energy MH700, LLC</v>
          </cell>
          <cell r="C263">
            <v>1022600121</v>
          </cell>
          <cell r="D263">
            <v>5027</v>
          </cell>
          <cell r="E263">
            <v>5027</v>
          </cell>
          <cell r="F263" t="str">
            <v>D</v>
          </cell>
          <cell r="G263" t="str">
            <v>US</v>
          </cell>
          <cell r="H263" t="str">
            <v>USD</v>
          </cell>
        </row>
        <row r="264">
          <cell r="A264">
            <v>5028</v>
          </cell>
          <cell r="B264" t="str">
            <v>FPLE Rhode Island State Energy , GP, Inc.</v>
          </cell>
          <cell r="C264">
            <v>102229</v>
          </cell>
          <cell r="E264">
            <v>5028</v>
          </cell>
          <cell r="F264" t="str">
            <v>D</v>
          </cell>
          <cell r="G264" t="str">
            <v>US</v>
          </cell>
          <cell r="H264" t="str">
            <v>USD</v>
          </cell>
        </row>
        <row r="265">
          <cell r="A265" t="str">
            <v>5028P_CTA</v>
          </cell>
          <cell r="B265" t="str">
            <v>FPLE Rhode Island State Energy , GP, Inc.</v>
          </cell>
          <cell r="E265" t="str">
            <v>5028P_CTA</v>
          </cell>
          <cell r="F265" t="str">
            <v>D</v>
          </cell>
          <cell r="G265" t="str">
            <v>US</v>
          </cell>
          <cell r="H265" t="str">
            <v>USD</v>
          </cell>
        </row>
        <row r="266">
          <cell r="A266">
            <v>5029</v>
          </cell>
          <cell r="B266" t="str">
            <v>FPLE Rhode Island State Energy LP, LLC</v>
          </cell>
          <cell r="C266" t="str">
            <v xml:space="preserve">1007L043  </v>
          </cell>
          <cell r="D266">
            <v>5029</v>
          </cell>
          <cell r="E266">
            <v>5029</v>
          </cell>
          <cell r="F266" t="str">
            <v>D</v>
          </cell>
          <cell r="G266" t="str">
            <v>US</v>
          </cell>
          <cell r="H266" t="str">
            <v>USD</v>
          </cell>
        </row>
        <row r="267">
          <cell r="A267" t="str">
            <v>5029P_CTA</v>
          </cell>
          <cell r="B267" t="str">
            <v>FPLE Rhode Island State Energy LP, LLC</v>
          </cell>
          <cell r="D267" t="str">
            <v>5029P_CTA</v>
          </cell>
          <cell r="E267" t="str">
            <v>5029P_CTA</v>
          </cell>
          <cell r="F267" t="str">
            <v>D</v>
          </cell>
          <cell r="G267" t="str">
            <v>US</v>
          </cell>
          <cell r="H267" t="str">
            <v>USD</v>
          </cell>
        </row>
        <row r="268">
          <cell r="A268">
            <v>5030</v>
          </cell>
          <cell r="B268" t="str">
            <v>FPL Energy Lake Benton Acquisitions LLC (AE)</v>
          </cell>
          <cell r="C268" t="str">
            <v xml:space="preserve">1007LAE2  </v>
          </cell>
          <cell r="D268">
            <v>5030</v>
          </cell>
          <cell r="E268">
            <v>5030</v>
          </cell>
          <cell r="F268" t="str">
            <v>D</v>
          </cell>
          <cell r="G268" t="str">
            <v>US</v>
          </cell>
          <cell r="H268" t="str">
            <v>USD</v>
          </cell>
        </row>
        <row r="269">
          <cell r="A269">
            <v>5031</v>
          </cell>
          <cell r="B269" t="str">
            <v>FPL Energy Pecos Wind I GP, LLC</v>
          </cell>
          <cell r="C269" t="str">
            <v xml:space="preserve">1007L090  </v>
          </cell>
          <cell r="D269">
            <v>5031</v>
          </cell>
          <cell r="E269">
            <v>5031</v>
          </cell>
          <cell r="F269" t="str">
            <v>D</v>
          </cell>
          <cell r="G269" t="str">
            <v>US</v>
          </cell>
          <cell r="H269" t="str">
            <v>USD</v>
          </cell>
        </row>
        <row r="270">
          <cell r="A270">
            <v>5033</v>
          </cell>
          <cell r="B270" t="str">
            <v>FPL Energy Pecos Wind II GP, LLC</v>
          </cell>
          <cell r="C270" t="str">
            <v xml:space="preserve">1007L091  </v>
          </cell>
          <cell r="D270">
            <v>5033</v>
          </cell>
          <cell r="E270">
            <v>5033</v>
          </cell>
          <cell r="F270" t="str">
            <v>D</v>
          </cell>
          <cell r="G270" t="str">
            <v>US</v>
          </cell>
          <cell r="H270" t="str">
            <v>USD</v>
          </cell>
        </row>
        <row r="271">
          <cell r="A271">
            <v>5035</v>
          </cell>
          <cell r="B271" t="str">
            <v>FPL Energy Forney GP LLC</v>
          </cell>
          <cell r="C271" t="str">
            <v xml:space="preserve">1007L123  </v>
          </cell>
          <cell r="D271">
            <v>5035</v>
          </cell>
          <cell r="E271">
            <v>5035</v>
          </cell>
          <cell r="F271" t="str">
            <v>D</v>
          </cell>
          <cell r="G271" t="str">
            <v>US</v>
          </cell>
          <cell r="H271" t="str">
            <v>USD</v>
          </cell>
        </row>
        <row r="272">
          <cell r="A272">
            <v>5036</v>
          </cell>
          <cell r="B272" t="str">
            <v>FPL ENERGY FORNEY, LLC</v>
          </cell>
          <cell r="F272" t="str">
            <v>D</v>
          </cell>
          <cell r="G272" t="str">
            <v>US</v>
          </cell>
          <cell r="H272" t="str">
            <v>USD</v>
          </cell>
        </row>
        <row r="273">
          <cell r="A273">
            <v>5037</v>
          </cell>
          <cell r="B273" t="str">
            <v>FPL Energy Stateline Holdings LLC</v>
          </cell>
          <cell r="C273" t="str">
            <v xml:space="preserve">1007L119  </v>
          </cell>
          <cell r="D273">
            <v>5037</v>
          </cell>
          <cell r="E273">
            <v>5037</v>
          </cell>
          <cell r="F273" t="str">
            <v>D</v>
          </cell>
          <cell r="G273" t="str">
            <v>US</v>
          </cell>
          <cell r="H273" t="str">
            <v>USD</v>
          </cell>
        </row>
        <row r="274">
          <cell r="A274">
            <v>5038</v>
          </cell>
          <cell r="B274" t="str">
            <v>Badger Windpower Holdings LLC (AE)</v>
          </cell>
          <cell r="C274" t="str">
            <v xml:space="preserve">1007LAE4  </v>
          </cell>
          <cell r="D274">
            <v>5038</v>
          </cell>
          <cell r="E274">
            <v>5038</v>
          </cell>
          <cell r="F274" t="str">
            <v>D</v>
          </cell>
          <cell r="G274" t="str">
            <v>US</v>
          </cell>
          <cell r="H274" t="str">
            <v>USD</v>
          </cell>
        </row>
        <row r="275">
          <cell r="A275">
            <v>5039</v>
          </cell>
          <cell r="B275" t="str">
            <v>FPL Energy Gray County Wind, LLC</v>
          </cell>
          <cell r="C275" t="str">
            <v xml:space="preserve">1007L058  </v>
          </cell>
          <cell r="D275">
            <v>5039</v>
          </cell>
          <cell r="E275">
            <v>5039</v>
          </cell>
          <cell r="F275" t="str">
            <v>D</v>
          </cell>
          <cell r="G275" t="str">
            <v>US</v>
          </cell>
          <cell r="H275" t="str">
            <v>USD</v>
          </cell>
        </row>
        <row r="276">
          <cell r="A276">
            <v>5040</v>
          </cell>
          <cell r="B276" t="str">
            <v>FPL Energy Upton Wind I GP, LLC</v>
          </cell>
          <cell r="C276" t="str">
            <v xml:space="preserve">1007L083  </v>
          </cell>
          <cell r="D276">
            <v>5040</v>
          </cell>
          <cell r="E276">
            <v>5040</v>
          </cell>
          <cell r="F276" t="str">
            <v>D</v>
          </cell>
          <cell r="G276" t="str">
            <v>US</v>
          </cell>
          <cell r="H276" t="str">
            <v>USD</v>
          </cell>
        </row>
        <row r="277">
          <cell r="A277">
            <v>5042</v>
          </cell>
          <cell r="B277" t="str">
            <v>FPL Energy Upton Wind II GP, LLC</v>
          </cell>
          <cell r="C277" t="str">
            <v xml:space="preserve">1007L085  </v>
          </cell>
          <cell r="D277">
            <v>5042</v>
          </cell>
          <cell r="E277">
            <v>5042</v>
          </cell>
          <cell r="F277" t="str">
            <v>D</v>
          </cell>
          <cell r="G277" t="str">
            <v>US</v>
          </cell>
          <cell r="H277" t="str">
            <v>USD</v>
          </cell>
        </row>
        <row r="278">
          <cell r="A278">
            <v>5044</v>
          </cell>
          <cell r="B278" t="str">
            <v>FPL Energy Upton Wind III GP, LLC</v>
          </cell>
          <cell r="C278" t="str">
            <v xml:space="preserve">1007L087  </v>
          </cell>
          <cell r="D278">
            <v>5044</v>
          </cell>
          <cell r="E278">
            <v>5044</v>
          </cell>
          <cell r="F278" t="str">
            <v>D</v>
          </cell>
          <cell r="G278" t="str">
            <v>US</v>
          </cell>
          <cell r="H278" t="str">
            <v>USD</v>
          </cell>
        </row>
        <row r="279">
          <cell r="A279">
            <v>5046</v>
          </cell>
          <cell r="B279" t="str">
            <v>FPL Energy Upton Wind IV GP, LLC</v>
          </cell>
          <cell r="C279" t="str">
            <v xml:space="preserve">1007L089  </v>
          </cell>
          <cell r="D279">
            <v>5046</v>
          </cell>
          <cell r="E279">
            <v>5046</v>
          </cell>
          <cell r="F279" t="str">
            <v>D</v>
          </cell>
          <cell r="G279" t="str">
            <v>US</v>
          </cell>
          <cell r="H279" t="str">
            <v>USD</v>
          </cell>
        </row>
        <row r="280">
          <cell r="A280">
            <v>5048</v>
          </cell>
          <cell r="B280" t="str">
            <v>ESI Mojave, Inc.</v>
          </cell>
          <cell r="C280">
            <v>100781</v>
          </cell>
          <cell r="E280">
            <v>5048</v>
          </cell>
          <cell r="F280" t="str">
            <v>D</v>
          </cell>
          <cell r="G280" t="str">
            <v>US</v>
          </cell>
          <cell r="H280" t="str">
            <v>USD</v>
          </cell>
        </row>
        <row r="281">
          <cell r="A281">
            <v>5049</v>
          </cell>
          <cell r="B281" t="str">
            <v>FPL Energy Bayswater, LLC</v>
          </cell>
          <cell r="D281">
            <v>5049</v>
          </cell>
          <cell r="E281">
            <v>5049</v>
          </cell>
          <cell r="F281" t="str">
            <v>D</v>
          </cell>
          <cell r="G281" t="str">
            <v>US</v>
          </cell>
          <cell r="H281" t="str">
            <v>USD</v>
          </cell>
        </row>
        <row r="282">
          <cell r="A282">
            <v>5050</v>
          </cell>
          <cell r="B282" t="str">
            <v>FPL Energy Calhoun I, LLC (AE)</v>
          </cell>
          <cell r="C282" t="str">
            <v xml:space="preserve">1007LAE5  </v>
          </cell>
          <cell r="D282">
            <v>5050</v>
          </cell>
          <cell r="E282">
            <v>5050</v>
          </cell>
          <cell r="F282" t="str">
            <v>D</v>
          </cell>
          <cell r="G282" t="str">
            <v>US</v>
          </cell>
          <cell r="H282" t="str">
            <v>USD</v>
          </cell>
        </row>
        <row r="283">
          <cell r="A283">
            <v>5052</v>
          </cell>
          <cell r="B283" t="str">
            <v>FPL Energy Blythe, LLC</v>
          </cell>
          <cell r="C283" t="str">
            <v xml:space="preserve">1007L0631 </v>
          </cell>
          <cell r="D283">
            <v>5052</v>
          </cell>
          <cell r="E283">
            <v>5052</v>
          </cell>
          <cell r="F283" t="str">
            <v>D</v>
          </cell>
          <cell r="G283" t="str">
            <v>US</v>
          </cell>
          <cell r="H283" t="str">
            <v>USD</v>
          </cell>
        </row>
        <row r="284">
          <cell r="A284">
            <v>5053</v>
          </cell>
          <cell r="B284" t="str">
            <v>Blythe Energy Acquisitions LLC</v>
          </cell>
          <cell r="C284" t="str">
            <v xml:space="preserve">1007L063  </v>
          </cell>
          <cell r="D284">
            <v>5053</v>
          </cell>
          <cell r="E284">
            <v>5053</v>
          </cell>
          <cell r="F284" t="str">
            <v>D</v>
          </cell>
          <cell r="G284" t="str">
            <v>US</v>
          </cell>
          <cell r="H284" t="str">
            <v>USD</v>
          </cell>
        </row>
        <row r="285">
          <cell r="A285">
            <v>5054</v>
          </cell>
          <cell r="B285" t="str">
            <v>FPL Energy Delaware Mountain GP LLC</v>
          </cell>
          <cell r="C285" t="str">
            <v xml:space="preserve">1007L102  </v>
          </cell>
          <cell r="D285">
            <v>5054</v>
          </cell>
          <cell r="E285">
            <v>5054</v>
          </cell>
          <cell r="F285" t="str">
            <v>D</v>
          </cell>
          <cell r="G285" t="str">
            <v>US</v>
          </cell>
          <cell r="H285" t="str">
            <v>USD</v>
          </cell>
        </row>
        <row r="286">
          <cell r="A286">
            <v>5056</v>
          </cell>
          <cell r="B286" t="str">
            <v>FPL Energy Indian Mesa GP LLC</v>
          </cell>
          <cell r="C286" t="str">
            <v xml:space="preserve">1007L104  </v>
          </cell>
          <cell r="D286">
            <v>5056</v>
          </cell>
          <cell r="E286">
            <v>5056</v>
          </cell>
          <cell r="F286" t="str">
            <v>D</v>
          </cell>
          <cell r="G286" t="str">
            <v>US</v>
          </cell>
          <cell r="H286" t="str">
            <v>USD</v>
          </cell>
        </row>
        <row r="287">
          <cell r="A287">
            <v>5058</v>
          </cell>
          <cell r="B287" t="str">
            <v>Backbone Windpower Holdings LLC</v>
          </cell>
          <cell r="C287">
            <v>102253</v>
          </cell>
          <cell r="E287">
            <v>5058</v>
          </cell>
          <cell r="F287" t="str">
            <v>D</v>
          </cell>
          <cell r="G287" t="str">
            <v>US</v>
          </cell>
          <cell r="H287" t="str">
            <v>USD</v>
          </cell>
        </row>
        <row r="288">
          <cell r="A288">
            <v>5059</v>
          </cell>
          <cell r="B288" t="str">
            <v>FPL Energy Pennsylvania Wind LLC</v>
          </cell>
          <cell r="C288" t="str">
            <v xml:space="preserve">1007L106  </v>
          </cell>
          <cell r="D288">
            <v>5059</v>
          </cell>
          <cell r="E288">
            <v>5059</v>
          </cell>
          <cell r="F288" t="str">
            <v>D</v>
          </cell>
          <cell r="G288" t="str">
            <v>US</v>
          </cell>
          <cell r="H288" t="str">
            <v>USD</v>
          </cell>
        </row>
        <row r="289">
          <cell r="A289">
            <v>5060</v>
          </cell>
          <cell r="B289" t="str">
            <v>AE - Hancock County Wind</v>
          </cell>
          <cell r="C289" t="str">
            <v xml:space="preserve">1007LAE6  </v>
          </cell>
          <cell r="D289">
            <v>5060</v>
          </cell>
          <cell r="E289">
            <v>5060</v>
          </cell>
          <cell r="F289" t="str">
            <v>D</v>
          </cell>
          <cell r="G289" t="str">
            <v>US</v>
          </cell>
          <cell r="H289" t="str">
            <v>USD</v>
          </cell>
        </row>
        <row r="290">
          <cell r="A290">
            <v>5061</v>
          </cell>
          <cell r="B290" t="str">
            <v>High Winds Holdings LLC (AE)</v>
          </cell>
          <cell r="C290" t="str">
            <v xml:space="preserve">1007LAE7  </v>
          </cell>
          <cell r="D290">
            <v>5061</v>
          </cell>
          <cell r="E290">
            <v>5061</v>
          </cell>
          <cell r="F290" t="str">
            <v>D</v>
          </cell>
          <cell r="G290" t="str">
            <v>US</v>
          </cell>
          <cell r="H290" t="str">
            <v>USD</v>
          </cell>
        </row>
        <row r="291">
          <cell r="A291">
            <v>5062</v>
          </cell>
          <cell r="B291" t="str">
            <v>AE - FPLE Illinois Wind, LLC</v>
          </cell>
          <cell r="C291" t="str">
            <v xml:space="preserve">1007LAE8  </v>
          </cell>
          <cell r="D291">
            <v>5062</v>
          </cell>
          <cell r="E291">
            <v>5062</v>
          </cell>
          <cell r="F291" t="str">
            <v>D</v>
          </cell>
          <cell r="G291" t="str">
            <v>US</v>
          </cell>
          <cell r="H291" t="str">
            <v>USD</v>
          </cell>
        </row>
        <row r="292">
          <cell r="A292">
            <v>5063</v>
          </cell>
          <cell r="B292" t="str">
            <v>AE - FPLE South Dakota Wind LLC</v>
          </cell>
          <cell r="C292" t="str">
            <v xml:space="preserve">1007LAE9  </v>
          </cell>
          <cell r="D292">
            <v>5063</v>
          </cell>
          <cell r="E292">
            <v>5063</v>
          </cell>
          <cell r="F292" t="str">
            <v>D</v>
          </cell>
          <cell r="G292" t="str">
            <v>US</v>
          </cell>
          <cell r="H292" t="str">
            <v>USD</v>
          </cell>
        </row>
        <row r="293">
          <cell r="A293">
            <v>5064</v>
          </cell>
          <cell r="B293" t="str">
            <v>AE - FPLE North Dakota Wind LLC</v>
          </cell>
          <cell r="C293" t="str">
            <v xml:space="preserve">1007LAE10 </v>
          </cell>
          <cell r="D293">
            <v>5064</v>
          </cell>
          <cell r="E293">
            <v>5064</v>
          </cell>
          <cell r="F293" t="str">
            <v>D</v>
          </cell>
          <cell r="G293" t="str">
            <v>US</v>
          </cell>
          <cell r="H293" t="str">
            <v>USD</v>
          </cell>
        </row>
        <row r="294">
          <cell r="A294">
            <v>5065</v>
          </cell>
          <cell r="B294" t="str">
            <v>AE - FPLE Oklahoma Wind LLC</v>
          </cell>
          <cell r="C294" t="str">
            <v xml:space="preserve">1007LAE11 </v>
          </cell>
          <cell r="D294">
            <v>5065</v>
          </cell>
          <cell r="E294">
            <v>5065</v>
          </cell>
          <cell r="F294" t="str">
            <v>D</v>
          </cell>
          <cell r="G294" t="str">
            <v>US</v>
          </cell>
          <cell r="H294" t="str">
            <v>USD</v>
          </cell>
        </row>
        <row r="295">
          <cell r="A295">
            <v>5066</v>
          </cell>
          <cell r="B295" t="str">
            <v>AE - Midway Power</v>
          </cell>
          <cell r="C295" t="str">
            <v xml:space="preserve">1007LAE12 </v>
          </cell>
          <cell r="D295">
            <v>5066</v>
          </cell>
          <cell r="E295">
            <v>5066</v>
          </cell>
          <cell r="F295" t="str">
            <v>D</v>
          </cell>
          <cell r="G295" t="str">
            <v>US</v>
          </cell>
          <cell r="H295" t="str">
            <v>USD</v>
          </cell>
        </row>
        <row r="296">
          <cell r="A296">
            <v>5067</v>
          </cell>
          <cell r="B296" t="str">
            <v>AE - Wyoming</v>
          </cell>
          <cell r="C296" t="str">
            <v xml:space="preserve">1007LAE18 </v>
          </cell>
          <cell r="D296">
            <v>5067</v>
          </cell>
          <cell r="E296">
            <v>5067</v>
          </cell>
          <cell r="F296" t="str">
            <v>D</v>
          </cell>
          <cell r="G296" t="str">
            <v>US</v>
          </cell>
          <cell r="H296" t="str">
            <v>USD</v>
          </cell>
        </row>
        <row r="297">
          <cell r="A297">
            <v>5068</v>
          </cell>
          <cell r="B297" t="str">
            <v>FPL Energy New York, LLC (2)</v>
          </cell>
          <cell r="C297" t="str">
            <v xml:space="preserve">1007L109  </v>
          </cell>
          <cell r="D297">
            <v>5068</v>
          </cell>
          <cell r="E297">
            <v>5068</v>
          </cell>
          <cell r="F297" t="str">
            <v>D</v>
          </cell>
          <cell r="G297" t="str">
            <v>US</v>
          </cell>
          <cell r="H297" t="str">
            <v>USD</v>
          </cell>
        </row>
        <row r="298">
          <cell r="A298">
            <v>5069</v>
          </cell>
          <cell r="B298" t="str">
            <v>FPL Energy New Mexico Holdings LLC</v>
          </cell>
          <cell r="C298">
            <v>308303</v>
          </cell>
          <cell r="F298" t="str">
            <v>D</v>
          </cell>
          <cell r="G298" t="str">
            <v>US</v>
          </cell>
          <cell r="H298" t="str">
            <v>USD</v>
          </cell>
        </row>
        <row r="299">
          <cell r="A299">
            <v>5070</v>
          </cell>
          <cell r="B299" t="str">
            <v>AE - Seabrook</v>
          </cell>
          <cell r="C299" t="str">
            <v xml:space="preserve">1007LAE13 </v>
          </cell>
          <cell r="D299">
            <v>5070</v>
          </cell>
          <cell r="E299">
            <v>5070</v>
          </cell>
          <cell r="F299" t="str">
            <v>D</v>
          </cell>
          <cell r="G299" t="str">
            <v>US</v>
          </cell>
          <cell r="H299" t="str">
            <v>USD</v>
          </cell>
        </row>
        <row r="300">
          <cell r="A300">
            <v>5072</v>
          </cell>
          <cell r="B300" t="str">
            <v>FPL Energy Waymart GP, LLC</v>
          </cell>
          <cell r="C300" t="str">
            <v xml:space="preserve">1007L112  </v>
          </cell>
          <cell r="D300">
            <v>5072</v>
          </cell>
          <cell r="E300">
            <v>5072</v>
          </cell>
          <cell r="F300" t="str">
            <v>D</v>
          </cell>
          <cell r="G300" t="str">
            <v>US</v>
          </cell>
          <cell r="H300" t="str">
            <v>USD</v>
          </cell>
        </row>
        <row r="301">
          <cell r="A301">
            <v>5073</v>
          </cell>
          <cell r="B301" t="str">
            <v>FPL Energy Waymart LP, LLC</v>
          </cell>
          <cell r="C301" t="str">
            <v xml:space="preserve">1007L113  </v>
          </cell>
          <cell r="D301">
            <v>5073</v>
          </cell>
          <cell r="E301">
            <v>5073</v>
          </cell>
          <cell r="F301" t="str">
            <v>D</v>
          </cell>
          <cell r="G301" t="str">
            <v>US</v>
          </cell>
          <cell r="H301" t="str">
            <v>USD</v>
          </cell>
        </row>
        <row r="302">
          <cell r="A302">
            <v>5074</v>
          </cell>
          <cell r="B302" t="str">
            <v>FPL Energy American Wind Holdings LLC</v>
          </cell>
          <cell r="C302" t="str">
            <v xml:space="preserve">1007L108  </v>
          </cell>
          <cell r="D302">
            <v>5074</v>
          </cell>
          <cell r="E302">
            <v>5074</v>
          </cell>
          <cell r="F302" t="str">
            <v>D</v>
          </cell>
          <cell r="G302" t="str">
            <v>US</v>
          </cell>
          <cell r="H302" t="str">
            <v>USD</v>
          </cell>
        </row>
        <row r="303">
          <cell r="A303">
            <v>5075</v>
          </cell>
          <cell r="B303" t="str">
            <v>FPL Energy American Wind LLC</v>
          </cell>
          <cell r="C303" t="str">
            <v xml:space="preserve">1007L1081 </v>
          </cell>
          <cell r="D303">
            <v>5075</v>
          </cell>
          <cell r="E303">
            <v>5075</v>
          </cell>
          <cell r="F303" t="str">
            <v>D</v>
          </cell>
          <cell r="G303" t="str">
            <v>US</v>
          </cell>
          <cell r="H303" t="str">
            <v>USD</v>
          </cell>
        </row>
        <row r="304">
          <cell r="A304">
            <v>5076</v>
          </cell>
          <cell r="B304" t="str">
            <v>AE - FPL Energy Sooner Wind</v>
          </cell>
          <cell r="C304" t="str">
            <v xml:space="preserve">1007LAE14 </v>
          </cell>
          <cell r="D304">
            <v>5076</v>
          </cell>
          <cell r="E304">
            <v>5076</v>
          </cell>
          <cell r="F304" t="str">
            <v>D</v>
          </cell>
          <cell r="G304" t="str">
            <v>US</v>
          </cell>
          <cell r="H304" t="str">
            <v>USD</v>
          </cell>
        </row>
        <row r="305">
          <cell r="A305">
            <v>5077</v>
          </cell>
          <cell r="B305" t="str">
            <v>AE - West Texas Wind</v>
          </cell>
          <cell r="C305" t="str">
            <v xml:space="preserve">1007LAE15 </v>
          </cell>
          <cell r="D305">
            <v>5077</v>
          </cell>
          <cell r="E305">
            <v>5077</v>
          </cell>
          <cell r="F305" t="str">
            <v>D</v>
          </cell>
          <cell r="G305" t="str">
            <v>US</v>
          </cell>
          <cell r="H305" t="str">
            <v>USD</v>
          </cell>
        </row>
        <row r="306">
          <cell r="A306">
            <v>5078</v>
          </cell>
          <cell r="B306" t="str">
            <v>FPL Energy Vg Wind, LLC</v>
          </cell>
          <cell r="C306">
            <v>3076</v>
          </cell>
          <cell r="F306" t="str">
            <v>D</v>
          </cell>
          <cell r="G306" t="str">
            <v>US</v>
          </cell>
          <cell r="H306" t="str">
            <v>USD</v>
          </cell>
        </row>
        <row r="307">
          <cell r="A307" t="str">
            <v>5078P_CTA</v>
          </cell>
          <cell r="B307" t="str">
            <v>FPL Energy Vg Wind, LLC</v>
          </cell>
          <cell r="F307" t="str">
            <v>D</v>
          </cell>
          <cell r="G307" t="str">
            <v>US</v>
          </cell>
          <cell r="H307" t="str">
            <v>USD</v>
          </cell>
        </row>
        <row r="308">
          <cell r="A308">
            <v>5079</v>
          </cell>
          <cell r="B308" t="str">
            <v>FPL Energy Sky River Wind, LLC</v>
          </cell>
          <cell r="C308">
            <v>3075</v>
          </cell>
          <cell r="F308" t="str">
            <v>D</v>
          </cell>
          <cell r="G308" t="str">
            <v>US</v>
          </cell>
          <cell r="H308" t="str">
            <v>USD</v>
          </cell>
        </row>
        <row r="309">
          <cell r="A309" t="str">
            <v>5079P_CTA</v>
          </cell>
          <cell r="B309" t="str">
            <v>CTA-FPL Energy Sky River Wind, LLC</v>
          </cell>
          <cell r="F309" t="str">
            <v>D</v>
          </cell>
          <cell r="G309" t="str">
            <v>US</v>
          </cell>
          <cell r="H309" t="str">
            <v>USD</v>
          </cell>
        </row>
        <row r="310">
          <cell r="A310">
            <v>5080</v>
          </cell>
          <cell r="B310" t="str">
            <v>ESI VG Limited Partnership</v>
          </cell>
          <cell r="C310">
            <v>3004</v>
          </cell>
          <cell r="F310" t="str">
            <v>D</v>
          </cell>
          <cell r="G310" t="str">
            <v>US</v>
          </cell>
          <cell r="H310" t="str">
            <v>USD</v>
          </cell>
        </row>
        <row r="311">
          <cell r="A311" t="str">
            <v>5080P_CTA</v>
          </cell>
          <cell r="B311" t="str">
            <v>ESI VG Limited Partnership</v>
          </cell>
          <cell r="F311" t="str">
            <v>D</v>
          </cell>
          <cell r="G311" t="str">
            <v>US</v>
          </cell>
          <cell r="H311" t="str">
            <v>USD</v>
          </cell>
        </row>
        <row r="312">
          <cell r="A312">
            <v>5081</v>
          </cell>
          <cell r="B312" t="str">
            <v>ESI Sky River Limited Partnership</v>
          </cell>
          <cell r="C312">
            <v>3003</v>
          </cell>
          <cell r="F312" t="str">
            <v>D</v>
          </cell>
          <cell r="G312" t="str">
            <v>US</v>
          </cell>
          <cell r="H312" t="str">
            <v>USD</v>
          </cell>
        </row>
        <row r="313">
          <cell r="A313" t="str">
            <v>5081P_CTA</v>
          </cell>
          <cell r="B313" t="str">
            <v>CTA-ESI Sky River Limited Partnership</v>
          </cell>
          <cell r="F313" t="str">
            <v>D</v>
          </cell>
          <cell r="G313" t="str">
            <v>US</v>
          </cell>
          <cell r="H313" t="str">
            <v>USD</v>
          </cell>
        </row>
        <row r="314">
          <cell r="A314">
            <v>5082</v>
          </cell>
          <cell r="B314" t="str">
            <v>AE - Green Power Wind LLC</v>
          </cell>
          <cell r="C314" t="str">
            <v xml:space="preserve">1007LAE16 </v>
          </cell>
          <cell r="D314">
            <v>5082</v>
          </cell>
          <cell r="E314">
            <v>5082</v>
          </cell>
          <cell r="F314" t="str">
            <v>D</v>
          </cell>
          <cell r="G314" t="str">
            <v>US</v>
          </cell>
          <cell r="H314" t="str">
            <v>USD</v>
          </cell>
        </row>
        <row r="315">
          <cell r="A315">
            <v>5083</v>
          </cell>
          <cell r="B315" t="str">
            <v>AE - Cabazon Wind LLC</v>
          </cell>
          <cell r="C315" t="str">
            <v xml:space="preserve">1007LAE17 </v>
          </cell>
          <cell r="D315">
            <v>5083</v>
          </cell>
          <cell r="E315">
            <v>5083</v>
          </cell>
          <cell r="F315" t="str">
            <v>D</v>
          </cell>
          <cell r="G315" t="str">
            <v>US</v>
          </cell>
          <cell r="H315" t="str">
            <v>USD</v>
          </cell>
        </row>
        <row r="316">
          <cell r="A316">
            <v>5084</v>
          </cell>
          <cell r="B316" t="str">
            <v>AE - Diablo</v>
          </cell>
          <cell r="C316" t="str">
            <v xml:space="preserve">1007LAE19 </v>
          </cell>
          <cell r="D316">
            <v>5084</v>
          </cell>
          <cell r="E316">
            <v>5084</v>
          </cell>
          <cell r="F316" t="str">
            <v>D</v>
          </cell>
          <cell r="G316" t="str">
            <v>US</v>
          </cell>
          <cell r="H316" t="str">
            <v>USD</v>
          </cell>
        </row>
        <row r="317">
          <cell r="A317">
            <v>5085</v>
          </cell>
          <cell r="B317" t="str">
            <v>FPL Energy Callahan Wind GP, LLC</v>
          </cell>
          <cell r="C317" t="str">
            <v>1007L16602</v>
          </cell>
          <cell r="D317">
            <v>5085</v>
          </cell>
          <cell r="E317">
            <v>5085</v>
          </cell>
          <cell r="F317" t="str">
            <v>D</v>
          </cell>
          <cell r="G317" t="str">
            <v>US</v>
          </cell>
          <cell r="H317" t="str">
            <v>USD</v>
          </cell>
        </row>
        <row r="318">
          <cell r="A318">
            <v>5086</v>
          </cell>
          <cell r="B318" t="str">
            <v>FPL Energy Callahan Wind LP, LLC</v>
          </cell>
          <cell r="C318" t="str">
            <v>1007L16603</v>
          </cell>
          <cell r="D318">
            <v>5086</v>
          </cell>
          <cell r="E318">
            <v>5086</v>
          </cell>
          <cell r="F318" t="str">
            <v>D</v>
          </cell>
          <cell r="G318" t="str">
            <v>US</v>
          </cell>
          <cell r="H318" t="str">
            <v>USD</v>
          </cell>
        </row>
        <row r="319">
          <cell r="A319">
            <v>5087</v>
          </cell>
          <cell r="B319" t="str">
            <v>LQ GP, LLC</v>
          </cell>
          <cell r="C319" t="str">
            <v>1007L13101</v>
          </cell>
          <cell r="D319">
            <v>5087</v>
          </cell>
          <cell r="E319">
            <v>5087</v>
          </cell>
          <cell r="F319" t="str">
            <v>D</v>
          </cell>
          <cell r="G319" t="str">
            <v>US</v>
          </cell>
          <cell r="H319" t="str">
            <v>USD</v>
          </cell>
        </row>
        <row r="320">
          <cell r="A320">
            <v>5088</v>
          </cell>
          <cell r="B320" t="str">
            <v>LQC LP, LLC</v>
          </cell>
          <cell r="C320" t="str">
            <v>1007L13201</v>
          </cell>
          <cell r="D320">
            <v>5088</v>
          </cell>
          <cell r="E320">
            <v>5088</v>
          </cell>
          <cell r="F320" t="str">
            <v>D</v>
          </cell>
          <cell r="G320" t="str">
            <v>US</v>
          </cell>
          <cell r="H320" t="str">
            <v>USD</v>
          </cell>
        </row>
        <row r="321">
          <cell r="A321">
            <v>5089</v>
          </cell>
          <cell r="B321" t="str">
            <v>FPLE HORSE HOLLOW WIND GP, LLC</v>
          </cell>
          <cell r="F321" t="str">
            <v>D</v>
          </cell>
          <cell r="G321" t="str">
            <v>US</v>
          </cell>
          <cell r="H321" t="str">
            <v>USD</v>
          </cell>
        </row>
        <row r="322">
          <cell r="A322">
            <v>5090</v>
          </cell>
          <cell r="B322" t="str">
            <v>FPLE HORSE HOLLOW WIND LP, LLC</v>
          </cell>
          <cell r="F322" t="str">
            <v>D</v>
          </cell>
          <cell r="G322" t="str">
            <v>US</v>
          </cell>
          <cell r="H322" t="str">
            <v>USD</v>
          </cell>
        </row>
        <row r="323">
          <cell r="A323">
            <v>5091</v>
          </cell>
          <cell r="B323" t="str">
            <v>AE - Long Island Offshore Wind</v>
          </cell>
          <cell r="C323" t="str">
            <v xml:space="preserve">1007LAE20 </v>
          </cell>
          <cell r="D323">
            <v>5091</v>
          </cell>
          <cell r="E323">
            <v>5091</v>
          </cell>
          <cell r="F323" t="str">
            <v>D</v>
          </cell>
          <cell r="G323" t="str">
            <v>US</v>
          </cell>
          <cell r="H323" t="str">
            <v>USD</v>
          </cell>
        </row>
        <row r="324">
          <cell r="A324">
            <v>5092</v>
          </cell>
          <cell r="B324" t="str">
            <v>FRM Holdings, LLC</v>
          </cell>
          <cell r="C324" t="str">
            <v xml:space="preserve">1007L157  </v>
          </cell>
          <cell r="D324">
            <v>5092</v>
          </cell>
          <cell r="E324">
            <v>5092</v>
          </cell>
          <cell r="F324" t="str">
            <v>D</v>
          </cell>
          <cell r="G324" t="str">
            <v>US</v>
          </cell>
          <cell r="H324" t="str">
            <v>USD</v>
          </cell>
        </row>
        <row r="325">
          <cell r="A325">
            <v>5094</v>
          </cell>
          <cell r="B325" t="str">
            <v>GEXA Energy Holdings, LLC</v>
          </cell>
          <cell r="C325" t="str">
            <v xml:space="preserve">1007L1571 </v>
          </cell>
          <cell r="D325">
            <v>5094</v>
          </cell>
          <cell r="E325">
            <v>5094</v>
          </cell>
          <cell r="F325" t="str">
            <v>D</v>
          </cell>
          <cell r="G325" t="str">
            <v>US</v>
          </cell>
          <cell r="H325" t="str">
            <v>USD</v>
          </cell>
        </row>
        <row r="326">
          <cell r="A326">
            <v>5095</v>
          </cell>
          <cell r="B326" t="str">
            <v>GEXA Energy GP, LLC</v>
          </cell>
          <cell r="C326" t="str">
            <v>1007L15711</v>
          </cell>
          <cell r="D326">
            <v>5095</v>
          </cell>
          <cell r="E326">
            <v>5095</v>
          </cell>
          <cell r="F326" t="str">
            <v>D</v>
          </cell>
          <cell r="G326" t="str">
            <v>US</v>
          </cell>
          <cell r="H326" t="str">
            <v>USD</v>
          </cell>
        </row>
        <row r="327">
          <cell r="A327">
            <v>5096</v>
          </cell>
          <cell r="B327" t="str">
            <v>AE - FPL Energy Burleigh Co</v>
          </cell>
          <cell r="C327" t="str">
            <v xml:space="preserve">1007LAE21 </v>
          </cell>
          <cell r="D327">
            <v>5096</v>
          </cell>
          <cell r="E327">
            <v>5096</v>
          </cell>
          <cell r="F327" t="str">
            <v>D</v>
          </cell>
          <cell r="G327" t="str">
            <v>US</v>
          </cell>
          <cell r="H327" t="str">
            <v>USD</v>
          </cell>
        </row>
        <row r="328">
          <cell r="A328">
            <v>5097</v>
          </cell>
          <cell r="B328" t="str">
            <v>AE - FPLE Montezuma Wind</v>
          </cell>
          <cell r="C328" t="str">
            <v xml:space="preserve">1007LAE22 </v>
          </cell>
          <cell r="D328">
            <v>5097</v>
          </cell>
          <cell r="E328">
            <v>5097</v>
          </cell>
          <cell r="F328" t="str">
            <v>D</v>
          </cell>
          <cell r="G328" t="str">
            <v>US</v>
          </cell>
          <cell r="H328" t="str">
            <v>USD</v>
          </cell>
        </row>
        <row r="329">
          <cell r="A329">
            <v>5098</v>
          </cell>
          <cell r="B329" t="str">
            <v>AE - Duane Arnold</v>
          </cell>
          <cell r="C329" t="str">
            <v xml:space="preserve">1007LAE39 </v>
          </cell>
          <cell r="D329">
            <v>5098</v>
          </cell>
          <cell r="E329">
            <v>5098</v>
          </cell>
          <cell r="F329" t="str">
            <v>D</v>
          </cell>
          <cell r="G329" t="str">
            <v>US</v>
          </cell>
          <cell r="H329" t="str">
            <v>USD</v>
          </cell>
        </row>
        <row r="330">
          <cell r="A330">
            <v>5099</v>
          </cell>
          <cell r="B330" t="str">
            <v>AE - Oliver Wind</v>
          </cell>
          <cell r="C330" t="str">
            <v xml:space="preserve">1007LAE23 </v>
          </cell>
          <cell r="D330">
            <v>5099</v>
          </cell>
          <cell r="E330">
            <v>5099</v>
          </cell>
          <cell r="F330" t="str">
            <v>D</v>
          </cell>
          <cell r="G330" t="str">
            <v>US</v>
          </cell>
          <cell r="H330" t="str">
            <v>USD</v>
          </cell>
        </row>
        <row r="331">
          <cell r="A331">
            <v>5100</v>
          </cell>
          <cell r="B331" t="str">
            <v>HORSE HOLLOW II GP, LLC</v>
          </cell>
          <cell r="F331" t="str">
            <v>D</v>
          </cell>
          <cell r="G331" t="str">
            <v>US</v>
          </cell>
          <cell r="H331" t="str">
            <v>USD</v>
          </cell>
        </row>
        <row r="332">
          <cell r="A332">
            <v>5101</v>
          </cell>
          <cell r="B332" t="str">
            <v>HORSE HOLLOW II, LP, LLC.</v>
          </cell>
          <cell r="F332" t="str">
            <v>D</v>
          </cell>
          <cell r="G332" t="str">
            <v>US</v>
          </cell>
          <cell r="H332" t="str">
            <v>USD</v>
          </cell>
        </row>
        <row r="333">
          <cell r="A333">
            <v>5102</v>
          </cell>
          <cell r="B333" t="str">
            <v>AE - Mower County Wind</v>
          </cell>
          <cell r="C333" t="str">
            <v xml:space="preserve">1007LAE24 </v>
          </cell>
          <cell r="D333">
            <v>5102</v>
          </cell>
          <cell r="E333">
            <v>5102</v>
          </cell>
          <cell r="F333" t="str">
            <v>D</v>
          </cell>
          <cell r="G333" t="str">
            <v>US</v>
          </cell>
          <cell r="H333" t="str">
            <v>USD</v>
          </cell>
        </row>
        <row r="334">
          <cell r="A334">
            <v>5103</v>
          </cell>
          <cell r="B334" t="str">
            <v>FPL Energy Post Wind GP, LLC</v>
          </cell>
          <cell r="C334" t="str">
            <v xml:space="preserve">1007L1781 </v>
          </cell>
          <cell r="D334">
            <v>5103</v>
          </cell>
          <cell r="E334">
            <v>5103</v>
          </cell>
          <cell r="F334" t="str">
            <v>D</v>
          </cell>
          <cell r="G334" t="str">
            <v>US</v>
          </cell>
          <cell r="H334" t="str">
            <v>USD</v>
          </cell>
        </row>
        <row r="335">
          <cell r="A335">
            <v>5104</v>
          </cell>
          <cell r="B335" t="str">
            <v>FPL Energy Post Wind LP, LLC</v>
          </cell>
          <cell r="C335" t="str">
            <v>1007L17811</v>
          </cell>
          <cell r="D335">
            <v>5104</v>
          </cell>
          <cell r="E335">
            <v>5104</v>
          </cell>
          <cell r="F335" t="str">
            <v>D</v>
          </cell>
          <cell r="G335" t="str">
            <v>US</v>
          </cell>
          <cell r="H335" t="str">
            <v>USD</v>
          </cell>
        </row>
        <row r="336">
          <cell r="A336">
            <v>5105</v>
          </cell>
          <cell r="B336" t="str">
            <v>AE - Peetz Table Wind</v>
          </cell>
          <cell r="C336" t="str">
            <v xml:space="preserve">1007LAE30 </v>
          </cell>
          <cell r="D336">
            <v>5105</v>
          </cell>
          <cell r="E336">
            <v>5105</v>
          </cell>
          <cell r="F336" t="str">
            <v>D</v>
          </cell>
          <cell r="G336" t="str">
            <v>US</v>
          </cell>
          <cell r="H336" t="str">
            <v>USD</v>
          </cell>
        </row>
        <row r="337">
          <cell r="A337">
            <v>5106</v>
          </cell>
          <cell r="B337" t="str">
            <v>Peetz Table Transmission Line, LLC</v>
          </cell>
          <cell r="F337" t="str">
            <v>D</v>
          </cell>
          <cell r="G337" t="str">
            <v>US</v>
          </cell>
          <cell r="H337" t="str">
            <v>USD</v>
          </cell>
        </row>
        <row r="338">
          <cell r="A338" t="str">
            <v>5106D</v>
          </cell>
          <cell r="B338" t="str">
            <v>Peetz Table Transmission Line, LLC</v>
          </cell>
          <cell r="F338" t="str">
            <v>D</v>
          </cell>
          <cell r="G338" t="str">
            <v>US</v>
          </cell>
          <cell r="H338" t="str">
            <v>USD</v>
          </cell>
        </row>
        <row r="339">
          <cell r="A339">
            <v>5107</v>
          </cell>
          <cell r="B339" t="str">
            <v>Beaver Point Wind GP, LLC</v>
          </cell>
          <cell r="C339" t="str">
            <v xml:space="preserve">1007L180  </v>
          </cell>
          <cell r="D339">
            <v>5107</v>
          </cell>
          <cell r="E339">
            <v>5107</v>
          </cell>
          <cell r="F339" t="str">
            <v>D</v>
          </cell>
          <cell r="G339" t="str">
            <v>US</v>
          </cell>
          <cell r="H339" t="str">
            <v>USD</v>
          </cell>
        </row>
        <row r="340">
          <cell r="A340">
            <v>5108</v>
          </cell>
          <cell r="B340" t="str">
            <v>Beaver Point Wind LP, LLC</v>
          </cell>
          <cell r="C340" t="str">
            <v xml:space="preserve">1007L181  </v>
          </cell>
          <cell r="D340">
            <v>5108</v>
          </cell>
          <cell r="E340">
            <v>5108</v>
          </cell>
          <cell r="F340" t="str">
            <v>D</v>
          </cell>
          <cell r="G340" t="str">
            <v>US</v>
          </cell>
          <cell r="H340" t="str">
            <v>USD</v>
          </cell>
        </row>
        <row r="341">
          <cell r="A341">
            <v>5109</v>
          </cell>
          <cell r="B341" t="str">
            <v>Blue Summit Wind GP, LLC</v>
          </cell>
          <cell r="C341" t="str">
            <v xml:space="preserve">1007L182  </v>
          </cell>
          <cell r="D341">
            <v>5109</v>
          </cell>
          <cell r="E341">
            <v>5109</v>
          </cell>
          <cell r="F341" t="str">
            <v>D</v>
          </cell>
          <cell r="G341" t="str">
            <v>US</v>
          </cell>
          <cell r="H341" t="str">
            <v>USD</v>
          </cell>
        </row>
        <row r="342">
          <cell r="A342">
            <v>5110</v>
          </cell>
          <cell r="B342" t="str">
            <v>Blue Summit Wind LP, LLC</v>
          </cell>
          <cell r="C342" t="str">
            <v xml:space="preserve">1007L183  </v>
          </cell>
          <cell r="D342">
            <v>5110</v>
          </cell>
          <cell r="E342">
            <v>5110</v>
          </cell>
          <cell r="F342" t="str">
            <v>D</v>
          </cell>
          <cell r="G342" t="str">
            <v>US</v>
          </cell>
          <cell r="H342" t="str">
            <v>USD</v>
          </cell>
        </row>
        <row r="343">
          <cell r="A343">
            <v>5111</v>
          </cell>
          <cell r="B343" t="str">
            <v>Goat Mountain Wind GP, LLC</v>
          </cell>
          <cell r="C343" t="str">
            <v xml:space="preserve">1007LAE54 </v>
          </cell>
          <cell r="D343">
            <v>5111</v>
          </cell>
          <cell r="E343">
            <v>5111</v>
          </cell>
          <cell r="F343" t="str">
            <v>D</v>
          </cell>
          <cell r="G343" t="str">
            <v>US</v>
          </cell>
          <cell r="H343" t="str">
            <v>USD</v>
          </cell>
        </row>
        <row r="344">
          <cell r="A344">
            <v>5112</v>
          </cell>
          <cell r="B344" t="str">
            <v>Goat Mountain Wind LP, LLC</v>
          </cell>
          <cell r="C344" t="str">
            <v xml:space="preserve">1007LAE54 </v>
          </cell>
          <cell r="D344">
            <v>5112</v>
          </cell>
          <cell r="E344">
            <v>5112</v>
          </cell>
          <cell r="F344" t="str">
            <v>D</v>
          </cell>
          <cell r="G344" t="str">
            <v>US</v>
          </cell>
          <cell r="H344" t="str">
            <v>USD</v>
          </cell>
        </row>
        <row r="345">
          <cell r="A345">
            <v>5113</v>
          </cell>
          <cell r="B345" t="str">
            <v>AE - Osceola Windpower</v>
          </cell>
          <cell r="C345" t="str">
            <v xml:space="preserve">1007LAE31 </v>
          </cell>
          <cell r="D345">
            <v>5113</v>
          </cell>
          <cell r="E345">
            <v>5113</v>
          </cell>
          <cell r="F345" t="str">
            <v>D</v>
          </cell>
          <cell r="G345" t="str">
            <v>US</v>
          </cell>
          <cell r="H345" t="str">
            <v>USD</v>
          </cell>
        </row>
        <row r="346">
          <cell r="A346">
            <v>5114</v>
          </cell>
          <cell r="B346" t="str">
            <v>FPL Energy Oliver Wind II, LLC.</v>
          </cell>
          <cell r="C346" t="str">
            <v xml:space="preserve">1007LAE40 </v>
          </cell>
          <cell r="D346">
            <v>5114</v>
          </cell>
          <cell r="E346">
            <v>5114</v>
          </cell>
          <cell r="F346" t="str">
            <v>D</v>
          </cell>
          <cell r="G346" t="str">
            <v>US</v>
          </cell>
          <cell r="H346" t="str">
            <v>USD</v>
          </cell>
        </row>
        <row r="347">
          <cell r="A347">
            <v>5115</v>
          </cell>
          <cell r="B347" t="str">
            <v>AE - FPLE Point Beach</v>
          </cell>
          <cell r="C347" t="str">
            <v xml:space="preserve">1007LAE33 </v>
          </cell>
          <cell r="D347">
            <v>5115</v>
          </cell>
          <cell r="E347">
            <v>5115</v>
          </cell>
          <cell r="F347" t="str">
            <v>D</v>
          </cell>
          <cell r="G347" t="str">
            <v>US</v>
          </cell>
          <cell r="H347" t="str">
            <v>USD</v>
          </cell>
        </row>
        <row r="348">
          <cell r="A348">
            <v>5116</v>
          </cell>
          <cell r="B348" t="str">
            <v>AE - Langdon Wind</v>
          </cell>
          <cell r="C348" t="str">
            <v xml:space="preserve">1007LAE34 </v>
          </cell>
          <cell r="D348">
            <v>5116</v>
          </cell>
          <cell r="E348">
            <v>5116</v>
          </cell>
          <cell r="F348" t="str">
            <v>D</v>
          </cell>
          <cell r="G348" t="str">
            <v>US</v>
          </cell>
          <cell r="H348" t="str">
            <v>USD</v>
          </cell>
        </row>
        <row r="349">
          <cell r="A349">
            <v>5117</v>
          </cell>
          <cell r="B349" t="str">
            <v>Logan Energy Holdings, LLC</v>
          </cell>
          <cell r="F349" t="str">
            <v>D</v>
          </cell>
          <cell r="G349" t="str">
            <v>US</v>
          </cell>
          <cell r="H349" t="str">
            <v>USD</v>
          </cell>
        </row>
        <row r="350">
          <cell r="A350" t="str">
            <v>5117D</v>
          </cell>
          <cell r="B350" t="str">
            <v>Logan Energy Holdings, LLC</v>
          </cell>
          <cell r="F350" t="str">
            <v>D</v>
          </cell>
          <cell r="G350" t="str">
            <v>US</v>
          </cell>
          <cell r="H350" t="str">
            <v>USD</v>
          </cell>
        </row>
        <row r="351">
          <cell r="A351">
            <v>5118</v>
          </cell>
          <cell r="B351" t="str">
            <v>Logan Connect LLC</v>
          </cell>
          <cell r="F351" t="str">
            <v>D</v>
          </cell>
          <cell r="G351" t="str">
            <v>US</v>
          </cell>
          <cell r="H351" t="str">
            <v>USD</v>
          </cell>
        </row>
        <row r="352">
          <cell r="A352" t="str">
            <v>5118D</v>
          </cell>
          <cell r="B352" t="str">
            <v>Logan Connect LLC</v>
          </cell>
          <cell r="F352" t="str">
            <v>D</v>
          </cell>
          <cell r="G352" t="str">
            <v>US</v>
          </cell>
          <cell r="H352" t="str">
            <v>USD</v>
          </cell>
        </row>
        <row r="353">
          <cell r="A353">
            <v>5119</v>
          </cell>
          <cell r="B353" t="str">
            <v>AE - Crystal Lake Wind</v>
          </cell>
          <cell r="C353" t="str">
            <v xml:space="preserve">1007LAE35 </v>
          </cell>
          <cell r="D353">
            <v>5119</v>
          </cell>
          <cell r="E353">
            <v>5119</v>
          </cell>
          <cell r="F353" t="str">
            <v>D</v>
          </cell>
          <cell r="G353" t="str">
            <v>US</v>
          </cell>
          <cell r="H353" t="str">
            <v>USD</v>
          </cell>
        </row>
        <row r="354">
          <cell r="A354">
            <v>5120</v>
          </cell>
          <cell r="B354" t="str">
            <v>AE - FPLE Story County Wind</v>
          </cell>
          <cell r="C354" t="str">
            <v xml:space="preserve">1007LAE36 </v>
          </cell>
          <cell r="D354">
            <v>5120</v>
          </cell>
          <cell r="E354">
            <v>5120</v>
          </cell>
          <cell r="F354" t="str">
            <v>D</v>
          </cell>
          <cell r="G354" t="str">
            <v>US</v>
          </cell>
          <cell r="H354" t="str">
            <v>USD</v>
          </cell>
        </row>
        <row r="355">
          <cell r="A355">
            <v>5121</v>
          </cell>
          <cell r="B355" t="str">
            <v>AE - Wolf Ridge Wind</v>
          </cell>
          <cell r="C355" t="str">
            <v xml:space="preserve">1007LAE37 </v>
          </cell>
          <cell r="D355">
            <v>5121</v>
          </cell>
          <cell r="E355">
            <v>5121</v>
          </cell>
          <cell r="F355" t="str">
            <v>D</v>
          </cell>
          <cell r="G355" t="str">
            <v>US</v>
          </cell>
          <cell r="H355" t="str">
            <v>USD</v>
          </cell>
        </row>
        <row r="356">
          <cell r="A356">
            <v>5122</v>
          </cell>
          <cell r="B356" t="str">
            <v>AE - Capricorn Ridge Wind II</v>
          </cell>
          <cell r="C356" t="str">
            <v xml:space="preserve">1007LAE38 </v>
          </cell>
          <cell r="D356">
            <v>5122</v>
          </cell>
          <cell r="E356">
            <v>5122</v>
          </cell>
          <cell r="F356" t="str">
            <v>D</v>
          </cell>
          <cell r="G356" t="str">
            <v>US</v>
          </cell>
          <cell r="H356" t="str">
            <v>USD</v>
          </cell>
        </row>
        <row r="357">
          <cell r="A357">
            <v>5123</v>
          </cell>
          <cell r="B357" t="str">
            <v>AE Osceola Windpower II</v>
          </cell>
          <cell r="C357" t="str">
            <v xml:space="preserve">1007LAE41 </v>
          </cell>
          <cell r="D357">
            <v>5123</v>
          </cell>
          <cell r="E357">
            <v>5123</v>
          </cell>
          <cell r="F357" t="str">
            <v>D</v>
          </cell>
          <cell r="G357" t="str">
            <v>US</v>
          </cell>
          <cell r="H357" t="str">
            <v>USD</v>
          </cell>
        </row>
        <row r="358">
          <cell r="A358">
            <v>5124</v>
          </cell>
          <cell r="B358" t="str">
            <v>AE - Elk City Wind</v>
          </cell>
          <cell r="D358">
            <v>5124</v>
          </cell>
          <cell r="E358">
            <v>5124</v>
          </cell>
          <cell r="F358" t="str">
            <v>D</v>
          </cell>
          <cell r="G358" t="str">
            <v>US</v>
          </cell>
          <cell r="H358" t="str">
            <v>USD</v>
          </cell>
        </row>
        <row r="359">
          <cell r="A359">
            <v>5125</v>
          </cell>
          <cell r="B359" t="str">
            <v>AE Ashtabula Wind LLC</v>
          </cell>
          <cell r="C359" t="str">
            <v xml:space="preserve">1007LAE42 </v>
          </cell>
          <cell r="D359">
            <v>5125</v>
          </cell>
          <cell r="E359">
            <v>5125</v>
          </cell>
          <cell r="F359" t="str">
            <v>D</v>
          </cell>
          <cell r="G359" t="str">
            <v>US</v>
          </cell>
          <cell r="H359" t="str">
            <v>USD</v>
          </cell>
        </row>
        <row r="360">
          <cell r="A360">
            <v>5126</v>
          </cell>
          <cell r="B360" t="str">
            <v>AE Crystal Lake Wind II</v>
          </cell>
          <cell r="C360" t="str">
            <v xml:space="preserve">1007LAE43 </v>
          </cell>
          <cell r="D360">
            <v>5126</v>
          </cell>
          <cell r="E360">
            <v>5126</v>
          </cell>
          <cell r="F360" t="str">
            <v>D</v>
          </cell>
          <cell r="G360" t="str">
            <v>US</v>
          </cell>
          <cell r="H360" t="str">
            <v>USD</v>
          </cell>
        </row>
        <row r="361">
          <cell r="A361">
            <v>5127</v>
          </cell>
          <cell r="B361" t="str">
            <v>FPL Energy Stateline Holdings, LLC.</v>
          </cell>
          <cell r="D361">
            <v>5127</v>
          </cell>
          <cell r="E361">
            <v>5127</v>
          </cell>
          <cell r="F361" t="str">
            <v>D</v>
          </cell>
          <cell r="G361" t="str">
            <v>US</v>
          </cell>
          <cell r="H361" t="str">
            <v>USD</v>
          </cell>
        </row>
        <row r="362">
          <cell r="A362">
            <v>5128</v>
          </cell>
          <cell r="B362" t="str">
            <v>AE Forney, LLC</v>
          </cell>
          <cell r="C362" t="str">
            <v xml:space="preserve">1007LAE44 </v>
          </cell>
          <cell r="D362">
            <v>5128</v>
          </cell>
          <cell r="E362">
            <v>5128</v>
          </cell>
          <cell r="F362" t="str">
            <v>D</v>
          </cell>
          <cell r="G362" t="str">
            <v>US</v>
          </cell>
          <cell r="H362" t="str">
            <v>USD</v>
          </cell>
        </row>
        <row r="363">
          <cell r="A363">
            <v>5129</v>
          </cell>
          <cell r="B363" t="str">
            <v>AE Lamar, LLC</v>
          </cell>
          <cell r="C363" t="str">
            <v xml:space="preserve">1007LAE45 </v>
          </cell>
          <cell r="D363">
            <v>5129</v>
          </cell>
          <cell r="E363">
            <v>5129</v>
          </cell>
          <cell r="F363" t="str">
            <v>D</v>
          </cell>
          <cell r="G363" t="str">
            <v>US</v>
          </cell>
          <cell r="H363" t="str">
            <v>USD</v>
          </cell>
        </row>
        <row r="364">
          <cell r="A364">
            <v>5130</v>
          </cell>
          <cell r="B364" t="str">
            <v>AE Pecos I &amp; II</v>
          </cell>
          <cell r="C364" t="str">
            <v xml:space="preserve">1007LAE46 </v>
          </cell>
          <cell r="D364">
            <v>5130</v>
          </cell>
          <cell r="E364">
            <v>5130</v>
          </cell>
          <cell r="F364" t="str">
            <v>D</v>
          </cell>
          <cell r="G364" t="str">
            <v>US</v>
          </cell>
          <cell r="H364" t="str">
            <v>USD</v>
          </cell>
        </row>
        <row r="365">
          <cell r="A365">
            <v>5131</v>
          </cell>
          <cell r="B365" t="str">
            <v>AE Upton Wind I-IV</v>
          </cell>
          <cell r="C365" t="str">
            <v xml:space="preserve">1007LAE47 </v>
          </cell>
          <cell r="D365">
            <v>5131</v>
          </cell>
          <cell r="E365">
            <v>5131</v>
          </cell>
          <cell r="F365" t="str">
            <v>D</v>
          </cell>
          <cell r="G365" t="str">
            <v>US</v>
          </cell>
          <cell r="H365" t="str">
            <v>USD</v>
          </cell>
        </row>
        <row r="366">
          <cell r="A366">
            <v>5132</v>
          </cell>
          <cell r="B366" t="str">
            <v>AE-Delaware</v>
          </cell>
          <cell r="C366" t="str">
            <v xml:space="preserve">1007LAE48 </v>
          </cell>
          <cell r="D366">
            <v>5132</v>
          </cell>
          <cell r="E366">
            <v>5132</v>
          </cell>
          <cell r="F366" t="str">
            <v>D</v>
          </cell>
          <cell r="G366" t="str">
            <v>US</v>
          </cell>
          <cell r="H366" t="str">
            <v>USD</v>
          </cell>
        </row>
        <row r="367">
          <cell r="A367">
            <v>5133</v>
          </cell>
          <cell r="B367" t="str">
            <v>AE Indian Mesa</v>
          </cell>
          <cell r="C367" t="str">
            <v xml:space="preserve">1007LAE49 </v>
          </cell>
          <cell r="D367">
            <v>5133</v>
          </cell>
          <cell r="E367">
            <v>5133</v>
          </cell>
          <cell r="F367" t="str">
            <v>D</v>
          </cell>
          <cell r="G367" t="str">
            <v>US</v>
          </cell>
          <cell r="H367" t="str">
            <v>USD</v>
          </cell>
        </row>
        <row r="368">
          <cell r="A368">
            <v>5134</v>
          </cell>
          <cell r="B368" t="str">
            <v>AE Blue Summit Wind</v>
          </cell>
          <cell r="C368" t="str">
            <v xml:space="preserve">1007LAE50 </v>
          </cell>
          <cell r="D368">
            <v>5134</v>
          </cell>
          <cell r="E368">
            <v>5134</v>
          </cell>
          <cell r="F368" t="str">
            <v>D</v>
          </cell>
          <cell r="G368" t="str">
            <v>US</v>
          </cell>
          <cell r="H368" t="str">
            <v>USD</v>
          </cell>
        </row>
        <row r="369">
          <cell r="A369">
            <v>5135</v>
          </cell>
          <cell r="B369" t="str">
            <v>AE Windco, LLC</v>
          </cell>
          <cell r="C369" t="str">
            <v xml:space="preserve">1007LAE51 </v>
          </cell>
          <cell r="D369">
            <v>5135</v>
          </cell>
          <cell r="E369">
            <v>5135</v>
          </cell>
          <cell r="F369" t="str">
            <v>D</v>
          </cell>
          <cell r="G369" t="str">
            <v>US</v>
          </cell>
          <cell r="H369" t="str">
            <v>USD</v>
          </cell>
        </row>
        <row r="370">
          <cell r="A370">
            <v>5136</v>
          </cell>
          <cell r="B370" t="str">
            <v>N. Colorado Wind Holdings, LLC</v>
          </cell>
          <cell r="C370">
            <v>102299</v>
          </cell>
          <cell r="E370">
            <v>5136</v>
          </cell>
          <cell r="F370" t="str">
            <v>D</v>
          </cell>
          <cell r="G370" t="str">
            <v>US</v>
          </cell>
          <cell r="H370" t="str">
            <v>USD</v>
          </cell>
        </row>
        <row r="371">
          <cell r="A371">
            <v>5137</v>
          </cell>
          <cell r="B371" t="str">
            <v>US Transmission Holdings</v>
          </cell>
          <cell r="C371" t="str">
            <v xml:space="preserve">1007L192  </v>
          </cell>
          <cell r="D371">
            <v>5137</v>
          </cell>
          <cell r="E371">
            <v>5137</v>
          </cell>
          <cell r="F371" t="str">
            <v>D</v>
          </cell>
          <cell r="G371" t="str">
            <v>US</v>
          </cell>
          <cell r="H371" t="str">
            <v>USD</v>
          </cell>
        </row>
        <row r="372">
          <cell r="A372">
            <v>5138</v>
          </cell>
          <cell r="B372" t="str">
            <v>AE - Gas Producing Barnett, LLC</v>
          </cell>
          <cell r="C372" t="str">
            <v xml:space="preserve">1007LAE52 </v>
          </cell>
          <cell r="D372">
            <v>5138</v>
          </cell>
          <cell r="E372">
            <v>5138</v>
          </cell>
          <cell r="F372" t="str">
            <v>D</v>
          </cell>
          <cell r="G372" t="str">
            <v>US</v>
          </cell>
          <cell r="H372" t="str">
            <v>USD</v>
          </cell>
        </row>
        <row r="373">
          <cell r="A373">
            <v>5139</v>
          </cell>
          <cell r="B373" t="str">
            <v>AE - Gas Producer Services Barnett, LLC</v>
          </cell>
          <cell r="C373" t="str">
            <v xml:space="preserve">1007LAE53 </v>
          </cell>
          <cell r="D373">
            <v>5139</v>
          </cell>
          <cell r="E373">
            <v>5139</v>
          </cell>
          <cell r="F373" t="str">
            <v>D</v>
          </cell>
          <cell r="G373" t="str">
            <v>US</v>
          </cell>
          <cell r="H373" t="str">
            <v>USD</v>
          </cell>
        </row>
        <row r="374">
          <cell r="A374">
            <v>5140</v>
          </cell>
          <cell r="B374" t="str">
            <v>AE Green Ridge Services</v>
          </cell>
          <cell r="C374" t="str">
            <v xml:space="preserve">1007LAE55 </v>
          </cell>
          <cell r="D374">
            <v>5140</v>
          </cell>
          <cell r="E374">
            <v>5140</v>
          </cell>
          <cell r="F374" t="str">
            <v>D</v>
          </cell>
          <cell r="G374" t="str">
            <v>US</v>
          </cell>
          <cell r="H374" t="str">
            <v>USD</v>
          </cell>
        </row>
        <row r="375">
          <cell r="A375">
            <v>5141</v>
          </cell>
          <cell r="B375" t="str">
            <v>AE - Wilton Wind II, LLC</v>
          </cell>
          <cell r="D375">
            <v>5141</v>
          </cell>
          <cell r="E375">
            <v>5141</v>
          </cell>
          <cell r="F375" t="str">
            <v>D</v>
          </cell>
          <cell r="G375" t="str">
            <v>US</v>
          </cell>
          <cell r="H375" t="str">
            <v>USD</v>
          </cell>
        </row>
        <row r="376">
          <cell r="A376">
            <v>5142</v>
          </cell>
          <cell r="B376" t="str">
            <v>AE - Ashtabula Wind II, LLC</v>
          </cell>
          <cell r="D376">
            <v>5142</v>
          </cell>
          <cell r="E376">
            <v>5142</v>
          </cell>
          <cell r="F376" t="str">
            <v>D</v>
          </cell>
          <cell r="G376" t="str">
            <v>US</v>
          </cell>
          <cell r="H376" t="str">
            <v>USD</v>
          </cell>
        </row>
        <row r="377">
          <cell r="A377">
            <v>5143</v>
          </cell>
          <cell r="B377" t="str">
            <v>AE - Garden Wind, LLC.</v>
          </cell>
          <cell r="D377">
            <v>5143</v>
          </cell>
          <cell r="E377">
            <v>5143</v>
          </cell>
          <cell r="F377" t="str">
            <v>D</v>
          </cell>
          <cell r="G377" t="str">
            <v>US</v>
          </cell>
          <cell r="H377" t="str">
            <v>USD</v>
          </cell>
        </row>
        <row r="378">
          <cell r="A378">
            <v>5144</v>
          </cell>
          <cell r="B378" t="str">
            <v>AE - Crystal Lake Wind III, LLC</v>
          </cell>
          <cell r="D378">
            <v>5144</v>
          </cell>
          <cell r="E378">
            <v>5144</v>
          </cell>
          <cell r="F378" t="str">
            <v>D</v>
          </cell>
          <cell r="G378" t="str">
            <v>US</v>
          </cell>
          <cell r="H378" t="str">
            <v>USD</v>
          </cell>
        </row>
        <row r="379">
          <cell r="A379">
            <v>5145</v>
          </cell>
          <cell r="B379" t="str">
            <v>AE Day County Wind LLC</v>
          </cell>
          <cell r="D379">
            <v>5145</v>
          </cell>
          <cell r="E379">
            <v>5145</v>
          </cell>
          <cell r="F379" t="str">
            <v>D</v>
          </cell>
          <cell r="G379" t="str">
            <v>US</v>
          </cell>
          <cell r="H379" t="str">
            <v>USD</v>
          </cell>
        </row>
        <row r="380">
          <cell r="A380">
            <v>5146</v>
          </cell>
          <cell r="B380" t="str">
            <v>AE Butler Ridge Wind Energy</v>
          </cell>
          <cell r="D380">
            <v>5146</v>
          </cell>
          <cell r="E380">
            <v>5146</v>
          </cell>
          <cell r="F380" t="str">
            <v>D</v>
          </cell>
          <cell r="G380" t="str">
            <v>US</v>
          </cell>
          <cell r="H380" t="str">
            <v>USD</v>
          </cell>
        </row>
        <row r="381">
          <cell r="A381">
            <v>5147</v>
          </cell>
          <cell r="B381" t="str">
            <v>AE High Majestic Wind Energy</v>
          </cell>
          <cell r="D381">
            <v>5147</v>
          </cell>
          <cell r="E381">
            <v>5147</v>
          </cell>
          <cell r="F381" t="str">
            <v>D</v>
          </cell>
          <cell r="G381" t="str">
            <v>US</v>
          </cell>
          <cell r="H381" t="str">
            <v>USD</v>
          </cell>
        </row>
        <row r="382">
          <cell r="A382">
            <v>5148</v>
          </cell>
          <cell r="B382" t="str">
            <v>AE Wessington Wind Energy</v>
          </cell>
          <cell r="D382">
            <v>5148</v>
          </cell>
          <cell r="E382">
            <v>5148</v>
          </cell>
          <cell r="F382" t="str">
            <v>D</v>
          </cell>
          <cell r="G382" t="str">
            <v>US</v>
          </cell>
          <cell r="H382" t="str">
            <v>USD</v>
          </cell>
        </row>
        <row r="383">
          <cell r="A383">
            <v>5149</v>
          </cell>
          <cell r="B383" t="str">
            <v>AE NextEra Gas Producing-Haynesville TX</v>
          </cell>
          <cell r="D383">
            <v>5149</v>
          </cell>
          <cell r="E383">
            <v>5149</v>
          </cell>
          <cell r="F383" t="str">
            <v>D</v>
          </cell>
          <cell r="G383" t="str">
            <v>US</v>
          </cell>
          <cell r="H383" t="str">
            <v>USD</v>
          </cell>
        </row>
        <row r="384">
          <cell r="A384">
            <v>5150</v>
          </cell>
          <cell r="B384" t="str">
            <v>AE NextEra Producer Services-Haynesville TX</v>
          </cell>
          <cell r="D384">
            <v>5150</v>
          </cell>
          <cell r="E384">
            <v>5150</v>
          </cell>
          <cell r="F384" t="str">
            <v>D</v>
          </cell>
          <cell r="G384" t="str">
            <v>US</v>
          </cell>
          <cell r="H384" t="str">
            <v>USD</v>
          </cell>
        </row>
        <row r="385">
          <cell r="A385">
            <v>5151</v>
          </cell>
          <cell r="B385" t="str">
            <v>Calhoun Power Company Holdings</v>
          </cell>
          <cell r="D385">
            <v>5151</v>
          </cell>
          <cell r="E385">
            <v>5151</v>
          </cell>
          <cell r="F385" t="str">
            <v>D</v>
          </cell>
          <cell r="G385" t="str">
            <v>US</v>
          </cell>
          <cell r="H385" t="str">
            <v>USD</v>
          </cell>
        </row>
        <row r="386">
          <cell r="A386">
            <v>6000</v>
          </cell>
          <cell r="B386" t="str">
            <v>LUZ Solar Prtnrs Ltd VIII</v>
          </cell>
          <cell r="F386" t="str">
            <v>D</v>
          </cell>
          <cell r="G386" t="str">
            <v>US</v>
          </cell>
          <cell r="H386" t="str">
            <v>USD</v>
          </cell>
        </row>
        <row r="387">
          <cell r="A387" t="str">
            <v>6000PTC</v>
          </cell>
          <cell r="B387" t="str">
            <v>PTC Unit for Partnerships</v>
          </cell>
          <cell r="F387" t="str">
            <v>D</v>
          </cell>
          <cell r="G387" t="str">
            <v>US</v>
          </cell>
          <cell r="H387" t="str">
            <v>USD</v>
          </cell>
        </row>
        <row r="388">
          <cell r="A388">
            <v>6001</v>
          </cell>
          <cell r="B388" t="str">
            <v>LUZ Solar Partners Ltd IX</v>
          </cell>
          <cell r="F388" t="str">
            <v>D</v>
          </cell>
          <cell r="G388" t="str">
            <v>US</v>
          </cell>
          <cell r="H388" t="str">
            <v>USD</v>
          </cell>
        </row>
        <row r="389">
          <cell r="A389">
            <v>6002</v>
          </cell>
          <cell r="B389" t="str">
            <v>ESI Vansycle Partners LP</v>
          </cell>
          <cell r="C389">
            <v>3033</v>
          </cell>
          <cell r="F389" t="str">
            <v>D</v>
          </cell>
          <cell r="G389" t="str">
            <v>US</v>
          </cell>
          <cell r="H389" t="str">
            <v>USD</v>
          </cell>
        </row>
        <row r="390">
          <cell r="A390">
            <v>6003</v>
          </cell>
          <cell r="B390" t="str">
            <v>Hawkeye Power Partners, LLC</v>
          </cell>
          <cell r="C390" t="str">
            <v>1007L10814</v>
          </cell>
          <cell r="D390">
            <v>6003</v>
          </cell>
          <cell r="E390">
            <v>6003</v>
          </cell>
          <cell r="F390" t="str">
            <v>D</v>
          </cell>
          <cell r="G390" t="str">
            <v>US</v>
          </cell>
          <cell r="H390" t="str">
            <v>USD</v>
          </cell>
        </row>
        <row r="391">
          <cell r="A391">
            <v>6004</v>
          </cell>
          <cell r="B391" t="str">
            <v>West Texas Wind Energy Partners LP</v>
          </cell>
          <cell r="C391">
            <v>3056</v>
          </cell>
          <cell r="F391" t="str">
            <v>D</v>
          </cell>
          <cell r="G391" t="str">
            <v>US</v>
          </cell>
          <cell r="H391" t="str">
            <v>USD</v>
          </cell>
        </row>
        <row r="392">
          <cell r="A392">
            <v>6005</v>
          </cell>
          <cell r="B392" t="str">
            <v>Lamar Power Partners LP</v>
          </cell>
          <cell r="C392" t="str">
            <v>1007L12501</v>
          </cell>
          <cell r="D392">
            <v>6005</v>
          </cell>
          <cell r="E392">
            <v>6005</v>
          </cell>
          <cell r="F392" t="str">
            <v>D</v>
          </cell>
          <cell r="G392" t="str">
            <v>US</v>
          </cell>
          <cell r="H392" t="str">
            <v>USD</v>
          </cell>
        </row>
        <row r="393">
          <cell r="A393" t="str">
            <v>6005NO</v>
          </cell>
          <cell r="B393" t="str">
            <v>Lamar Power Partners LP-NQH &amp; OTTI</v>
          </cell>
          <cell r="F393" t="str">
            <v>D</v>
          </cell>
          <cell r="G393" t="str">
            <v>US</v>
          </cell>
          <cell r="H393" t="str">
            <v>USD</v>
          </cell>
        </row>
        <row r="394">
          <cell r="A394">
            <v>6006</v>
          </cell>
          <cell r="B394" t="str">
            <v>FPL Energy MH50, LP</v>
          </cell>
          <cell r="C394" t="str">
            <v>1007L01301</v>
          </cell>
          <cell r="D394">
            <v>6006</v>
          </cell>
          <cell r="E394">
            <v>6006</v>
          </cell>
          <cell r="F394" t="str">
            <v>D</v>
          </cell>
          <cell r="G394" t="str">
            <v>US</v>
          </cell>
          <cell r="H394" t="str">
            <v>USD</v>
          </cell>
        </row>
        <row r="395">
          <cell r="A395" t="str">
            <v>6006NO</v>
          </cell>
          <cell r="B395" t="str">
            <v>FPL Energy MH50, LP-NQH &amp; OTTI</v>
          </cell>
          <cell r="F395" t="str">
            <v>D</v>
          </cell>
          <cell r="G395" t="str">
            <v>US</v>
          </cell>
          <cell r="H395" t="str">
            <v>USD</v>
          </cell>
        </row>
        <row r="396">
          <cell r="A396">
            <v>6007</v>
          </cell>
          <cell r="B396" t="str">
            <v>Intexco I LP, LLC</v>
          </cell>
          <cell r="C396" t="str">
            <v>1007L12503</v>
          </cell>
          <cell r="D396">
            <v>6007</v>
          </cell>
          <cell r="E396">
            <v>6007</v>
          </cell>
          <cell r="F396" t="str">
            <v>D</v>
          </cell>
          <cell r="G396" t="str">
            <v>US</v>
          </cell>
          <cell r="H396" t="str">
            <v>USD</v>
          </cell>
        </row>
        <row r="397">
          <cell r="A397">
            <v>6008</v>
          </cell>
          <cell r="B397" t="str">
            <v>Intexco I LP</v>
          </cell>
          <cell r="D397">
            <v>6008</v>
          </cell>
          <cell r="E397">
            <v>6008</v>
          </cell>
          <cell r="F397" t="str">
            <v>D</v>
          </cell>
          <cell r="G397" t="str">
            <v>US</v>
          </cell>
          <cell r="H397" t="str">
            <v>USD</v>
          </cell>
        </row>
        <row r="398">
          <cell r="A398">
            <v>6009</v>
          </cell>
          <cell r="B398" t="str">
            <v>FPL Energy Marcus Hook LP</v>
          </cell>
          <cell r="C398">
            <v>1022600122</v>
          </cell>
          <cell r="D398">
            <v>6009</v>
          </cell>
          <cell r="E398">
            <v>6009</v>
          </cell>
          <cell r="F398" t="str">
            <v>D</v>
          </cell>
          <cell r="G398" t="str">
            <v>US</v>
          </cell>
          <cell r="H398" t="str">
            <v>USD</v>
          </cell>
        </row>
        <row r="399">
          <cell r="A399" t="str">
            <v>6009NO</v>
          </cell>
          <cell r="B399" t="str">
            <v>FPL Energy Marcus Hook LP</v>
          </cell>
          <cell r="F399" t="str">
            <v>D</v>
          </cell>
          <cell r="G399" t="str">
            <v>US</v>
          </cell>
          <cell r="H399" t="str">
            <v>USD</v>
          </cell>
        </row>
        <row r="400">
          <cell r="A400">
            <v>6010</v>
          </cell>
          <cell r="B400" t="str">
            <v>FPLE Rhode Island State Energy LP</v>
          </cell>
          <cell r="C400">
            <v>3058</v>
          </cell>
          <cell r="F400" t="str">
            <v>D</v>
          </cell>
          <cell r="G400" t="str">
            <v>US</v>
          </cell>
          <cell r="H400" t="str">
            <v>USD</v>
          </cell>
        </row>
        <row r="401">
          <cell r="A401" t="str">
            <v>6010NO</v>
          </cell>
          <cell r="B401" t="str">
            <v>FPLE Rhode Island State Energy LP-NQH &amp; OTTI</v>
          </cell>
          <cell r="F401" t="str">
            <v>D</v>
          </cell>
          <cell r="G401" t="str">
            <v>US</v>
          </cell>
          <cell r="H401" t="str">
            <v>USD</v>
          </cell>
        </row>
        <row r="402">
          <cell r="A402">
            <v>6011</v>
          </cell>
          <cell r="B402" t="str">
            <v>Lake Benton Power Partners II, LLC</v>
          </cell>
          <cell r="C402" t="str">
            <v>1007L10816</v>
          </cell>
          <cell r="D402">
            <v>6011</v>
          </cell>
          <cell r="E402">
            <v>6011</v>
          </cell>
          <cell r="F402" t="str">
            <v>D</v>
          </cell>
          <cell r="G402" t="str">
            <v>US</v>
          </cell>
          <cell r="H402" t="str">
            <v>USD</v>
          </cell>
        </row>
        <row r="403">
          <cell r="A403">
            <v>6012</v>
          </cell>
          <cell r="B403" t="str">
            <v>Doswell Limited Partnership</v>
          </cell>
          <cell r="C403" t="str">
            <v>1007L14101</v>
          </cell>
          <cell r="D403">
            <v>6012</v>
          </cell>
          <cell r="E403">
            <v>6012</v>
          </cell>
          <cell r="F403" t="str">
            <v>D</v>
          </cell>
          <cell r="G403" t="str">
            <v>US</v>
          </cell>
          <cell r="H403" t="str">
            <v>USD</v>
          </cell>
        </row>
        <row r="404">
          <cell r="A404" t="str">
            <v>6012NO</v>
          </cell>
          <cell r="B404" t="str">
            <v>Doswell Limited Partnership-NQH &amp; OTTI</v>
          </cell>
          <cell r="F404" t="str">
            <v>D</v>
          </cell>
          <cell r="G404" t="str">
            <v>US</v>
          </cell>
          <cell r="H404" t="str">
            <v>USD</v>
          </cell>
        </row>
        <row r="405">
          <cell r="A405">
            <v>6013</v>
          </cell>
          <cell r="B405" t="str">
            <v>FPL Energy Pecos Wind I LP</v>
          </cell>
          <cell r="C405" t="str">
            <v>1007L09001</v>
          </cell>
          <cell r="E405">
            <v>6013</v>
          </cell>
          <cell r="F405" t="str">
            <v>D</v>
          </cell>
          <cell r="G405" t="str">
            <v>US</v>
          </cell>
          <cell r="H405" t="str">
            <v>USD</v>
          </cell>
        </row>
        <row r="406">
          <cell r="A406">
            <v>6014</v>
          </cell>
          <cell r="B406" t="str">
            <v>FPL Energy Pecos Wind II LP</v>
          </cell>
          <cell r="C406" t="str">
            <v>1007L09101</v>
          </cell>
          <cell r="E406">
            <v>6014</v>
          </cell>
          <cell r="F406" t="str">
            <v>D</v>
          </cell>
          <cell r="G406" t="str">
            <v>US</v>
          </cell>
          <cell r="H406" t="str">
            <v>USD</v>
          </cell>
        </row>
        <row r="407">
          <cell r="A407">
            <v>6015</v>
          </cell>
          <cell r="B407" t="str">
            <v>FPLE Forney LP</v>
          </cell>
          <cell r="C407" t="str">
            <v xml:space="preserve">1007L1654 </v>
          </cell>
          <cell r="D407">
            <v>6015</v>
          </cell>
          <cell r="E407">
            <v>6015</v>
          </cell>
          <cell r="F407" t="str">
            <v>D</v>
          </cell>
          <cell r="G407" t="str">
            <v>US</v>
          </cell>
          <cell r="H407" t="str">
            <v>USD</v>
          </cell>
        </row>
        <row r="408">
          <cell r="A408" t="str">
            <v>6015NO</v>
          </cell>
          <cell r="B408" t="str">
            <v>FPLE Forney LP-NQH &amp; OTTI</v>
          </cell>
          <cell r="F408" t="str">
            <v>D</v>
          </cell>
          <cell r="G408" t="str">
            <v>US</v>
          </cell>
          <cell r="H408" t="str">
            <v>USD</v>
          </cell>
        </row>
        <row r="409">
          <cell r="A409">
            <v>6016</v>
          </cell>
          <cell r="B409" t="str">
            <v>FPLE Forney Pipeline LP</v>
          </cell>
          <cell r="C409" t="str">
            <v xml:space="preserve">1007L1655 </v>
          </cell>
          <cell r="D409">
            <v>6016</v>
          </cell>
          <cell r="E409">
            <v>6016</v>
          </cell>
          <cell r="F409" t="str">
            <v>D</v>
          </cell>
          <cell r="G409" t="str">
            <v>US</v>
          </cell>
          <cell r="H409" t="str">
            <v>USD</v>
          </cell>
        </row>
        <row r="410">
          <cell r="A410">
            <v>6017</v>
          </cell>
          <cell r="B410" t="str">
            <v>FPL Energy Vansycle LLC</v>
          </cell>
          <cell r="C410" t="str">
            <v xml:space="preserve">1007L006  </v>
          </cell>
          <cell r="E410">
            <v>6017</v>
          </cell>
          <cell r="F410" t="str">
            <v>D</v>
          </cell>
          <cell r="G410" t="str">
            <v>US</v>
          </cell>
          <cell r="H410" t="str">
            <v>USD</v>
          </cell>
        </row>
        <row r="411">
          <cell r="A411">
            <v>6018</v>
          </cell>
          <cell r="B411" t="str">
            <v>Badger Windpower LLC</v>
          </cell>
          <cell r="C411" t="str">
            <v>1007L10811</v>
          </cell>
          <cell r="D411">
            <v>6018</v>
          </cell>
          <cell r="E411">
            <v>6018</v>
          </cell>
          <cell r="F411" t="str">
            <v>D</v>
          </cell>
          <cell r="G411" t="str">
            <v>US</v>
          </cell>
          <cell r="H411" t="str">
            <v>USD</v>
          </cell>
        </row>
        <row r="412">
          <cell r="A412">
            <v>6019</v>
          </cell>
          <cell r="B412" t="str">
            <v>Gray County Wind Energy LLC</v>
          </cell>
          <cell r="C412" t="str">
            <v>1007L05801</v>
          </cell>
          <cell r="E412">
            <v>6019</v>
          </cell>
          <cell r="F412" t="str">
            <v>D</v>
          </cell>
          <cell r="G412" t="str">
            <v>US</v>
          </cell>
          <cell r="H412" t="str">
            <v>USD</v>
          </cell>
        </row>
        <row r="413">
          <cell r="A413">
            <v>6020</v>
          </cell>
          <cell r="B413" t="str">
            <v>FPL Energy Upton Wind I LP</v>
          </cell>
          <cell r="C413" t="str">
            <v>1007L08301</v>
          </cell>
          <cell r="E413">
            <v>6020</v>
          </cell>
          <cell r="F413" t="str">
            <v>D</v>
          </cell>
          <cell r="G413" t="str">
            <v>US</v>
          </cell>
          <cell r="H413" t="str">
            <v>USD</v>
          </cell>
        </row>
        <row r="414">
          <cell r="A414">
            <v>6021</v>
          </cell>
          <cell r="B414" t="str">
            <v>FPL Energy Upton Wind II LP</v>
          </cell>
          <cell r="C414" t="str">
            <v>1007L08501</v>
          </cell>
          <cell r="E414">
            <v>6021</v>
          </cell>
          <cell r="F414" t="str">
            <v>D</v>
          </cell>
          <cell r="G414" t="str">
            <v>US</v>
          </cell>
          <cell r="H414" t="str">
            <v>USD</v>
          </cell>
        </row>
        <row r="415">
          <cell r="A415">
            <v>6022</v>
          </cell>
          <cell r="B415" t="str">
            <v>FPL Energy Upton Wind III LP</v>
          </cell>
          <cell r="C415" t="str">
            <v>1007L08701</v>
          </cell>
          <cell r="E415">
            <v>6022</v>
          </cell>
          <cell r="F415" t="str">
            <v>D</v>
          </cell>
          <cell r="G415" t="str">
            <v>US</v>
          </cell>
          <cell r="H415" t="str">
            <v>USD</v>
          </cell>
        </row>
        <row r="416">
          <cell r="A416">
            <v>6023</v>
          </cell>
          <cell r="B416" t="str">
            <v>FPL Energy Upton Wind IV LP</v>
          </cell>
          <cell r="C416" t="str">
            <v>1007L08901</v>
          </cell>
          <cell r="E416">
            <v>6023</v>
          </cell>
          <cell r="F416" t="str">
            <v>D</v>
          </cell>
          <cell r="G416" t="str">
            <v>US</v>
          </cell>
          <cell r="H416" t="str">
            <v>USD</v>
          </cell>
        </row>
        <row r="417">
          <cell r="A417">
            <v>6025</v>
          </cell>
          <cell r="B417" t="str">
            <v>Bayswater Peaking Facility LLC</v>
          </cell>
          <cell r="C417" t="str">
            <v>1007L10911</v>
          </cell>
          <cell r="D417">
            <v>6025</v>
          </cell>
          <cell r="E417">
            <v>6025</v>
          </cell>
          <cell r="F417" t="str">
            <v>D</v>
          </cell>
          <cell r="G417" t="str">
            <v>US</v>
          </cell>
          <cell r="H417" t="str">
            <v>USD</v>
          </cell>
        </row>
        <row r="418">
          <cell r="A418" t="str">
            <v>6025NO</v>
          </cell>
          <cell r="B418" t="str">
            <v>Bayswater Peaking Facility LLC</v>
          </cell>
          <cell r="F418" t="str">
            <v>D</v>
          </cell>
          <cell r="G418" t="str">
            <v>US</v>
          </cell>
          <cell r="H418" t="str">
            <v>USD</v>
          </cell>
        </row>
        <row r="419">
          <cell r="A419">
            <v>6026</v>
          </cell>
          <cell r="B419" t="str">
            <v>Calhoun Power Company I, LLC</v>
          </cell>
          <cell r="C419">
            <v>102260011</v>
          </cell>
          <cell r="D419">
            <v>6026</v>
          </cell>
          <cell r="E419">
            <v>6026</v>
          </cell>
          <cell r="F419" t="str">
            <v>D</v>
          </cell>
          <cell r="G419" t="str">
            <v>US</v>
          </cell>
          <cell r="H419" t="str">
            <v>USD</v>
          </cell>
        </row>
        <row r="420">
          <cell r="A420">
            <v>6036</v>
          </cell>
          <cell r="B420" t="str">
            <v>Acme Posdef Partners, L.P.</v>
          </cell>
          <cell r="C420">
            <v>3015</v>
          </cell>
          <cell r="F420" t="str">
            <v>D</v>
          </cell>
          <cell r="G420" t="str">
            <v>US</v>
          </cell>
          <cell r="H420" t="str">
            <v>USD</v>
          </cell>
        </row>
        <row r="421">
          <cell r="A421" t="str">
            <v>6036P_CTA</v>
          </cell>
          <cell r="B421" t="str">
            <v>Acme Posdef Partners, L.P.</v>
          </cell>
          <cell r="F421" t="str">
            <v>D</v>
          </cell>
          <cell r="G421" t="str">
            <v>US</v>
          </cell>
          <cell r="H421" t="str">
            <v>USD</v>
          </cell>
        </row>
        <row r="422">
          <cell r="A422">
            <v>6042</v>
          </cell>
          <cell r="B422" t="str">
            <v>ESI Tractebel Funding Corp.</v>
          </cell>
          <cell r="F422" t="str">
            <v>D</v>
          </cell>
          <cell r="G422" t="str">
            <v>US</v>
          </cell>
          <cell r="H422" t="str">
            <v>USD</v>
          </cell>
        </row>
        <row r="423">
          <cell r="A423">
            <v>6043</v>
          </cell>
          <cell r="B423" t="str">
            <v>North Jersey Energy Associates</v>
          </cell>
          <cell r="F423" t="str">
            <v>D</v>
          </cell>
          <cell r="G423" t="str">
            <v>US</v>
          </cell>
          <cell r="H423" t="str">
            <v>USD</v>
          </cell>
        </row>
        <row r="424">
          <cell r="A424">
            <v>6044</v>
          </cell>
          <cell r="B424" t="str">
            <v>Northeast Energy Associates</v>
          </cell>
          <cell r="F424" t="str">
            <v>D</v>
          </cell>
          <cell r="G424" t="str">
            <v>US</v>
          </cell>
          <cell r="H424" t="str">
            <v>USD</v>
          </cell>
        </row>
        <row r="425">
          <cell r="A425">
            <v>6045</v>
          </cell>
          <cell r="B425" t="str">
            <v>Northeast Energy LLC</v>
          </cell>
          <cell r="F425" t="str">
            <v>D</v>
          </cell>
          <cell r="G425" t="str">
            <v>US</v>
          </cell>
          <cell r="H425" t="str">
            <v>USD</v>
          </cell>
        </row>
        <row r="426">
          <cell r="A426">
            <v>6046</v>
          </cell>
          <cell r="B426" t="str">
            <v>Northeast Energy Limited Partnership</v>
          </cell>
          <cell r="F426" t="str">
            <v>D</v>
          </cell>
          <cell r="G426" t="str">
            <v>US</v>
          </cell>
          <cell r="H426" t="str">
            <v>USD</v>
          </cell>
        </row>
        <row r="427">
          <cell r="A427">
            <v>6048</v>
          </cell>
          <cell r="B427" t="str">
            <v>Altamont Infrastructure</v>
          </cell>
          <cell r="F427" t="str">
            <v>D</v>
          </cell>
          <cell r="G427" t="str">
            <v>US</v>
          </cell>
          <cell r="H427" t="str">
            <v>USD</v>
          </cell>
        </row>
        <row r="428">
          <cell r="A428">
            <v>6049</v>
          </cell>
          <cell r="B428" t="str">
            <v>ESI Tractebel Acquisition Corp.</v>
          </cell>
          <cell r="F428" t="str">
            <v>D</v>
          </cell>
          <cell r="G428" t="str">
            <v>US</v>
          </cell>
          <cell r="H428" t="str">
            <v>USD</v>
          </cell>
        </row>
        <row r="429">
          <cell r="A429">
            <v>6050</v>
          </cell>
          <cell r="B429" t="str">
            <v>Windco, LLC</v>
          </cell>
          <cell r="F429" t="str">
            <v>D</v>
          </cell>
          <cell r="G429" t="str">
            <v>US</v>
          </cell>
          <cell r="H429" t="str">
            <v>USD</v>
          </cell>
        </row>
        <row r="430">
          <cell r="A430">
            <v>6053</v>
          </cell>
          <cell r="B430" t="str">
            <v>Cherokee County Cogen Par</v>
          </cell>
          <cell r="F430" t="str">
            <v>D</v>
          </cell>
          <cell r="G430" t="str">
            <v>US</v>
          </cell>
          <cell r="H430" t="str">
            <v>USD</v>
          </cell>
        </row>
        <row r="431">
          <cell r="A431">
            <v>6054</v>
          </cell>
          <cell r="B431" t="str">
            <v>Multitrade Of Pittsylvania County, LP</v>
          </cell>
          <cell r="C431">
            <v>3089</v>
          </cell>
          <cell r="F431" t="str">
            <v>D</v>
          </cell>
          <cell r="G431" t="str">
            <v>US</v>
          </cell>
          <cell r="H431" t="str">
            <v>USD</v>
          </cell>
        </row>
        <row r="432">
          <cell r="A432">
            <v>6055</v>
          </cell>
          <cell r="B432" t="str">
            <v>Posdef Power Company</v>
          </cell>
          <cell r="C432">
            <v>3080</v>
          </cell>
          <cell r="D432">
            <v>6055</v>
          </cell>
          <cell r="E432">
            <v>6055</v>
          </cell>
          <cell r="F432" t="str">
            <v>D</v>
          </cell>
          <cell r="G432" t="str">
            <v>US</v>
          </cell>
          <cell r="H432" t="str">
            <v>USD</v>
          </cell>
        </row>
        <row r="433">
          <cell r="A433" t="str">
            <v>6055NO</v>
          </cell>
          <cell r="B433" t="str">
            <v>Posdef Power Company-NQH &amp; OTTI</v>
          </cell>
          <cell r="F433" t="str">
            <v>D</v>
          </cell>
          <cell r="G433" t="str">
            <v>US</v>
          </cell>
          <cell r="H433" t="str">
            <v>USD</v>
          </cell>
        </row>
        <row r="434">
          <cell r="A434">
            <v>6059</v>
          </cell>
          <cell r="B434" t="str">
            <v>Mojave 16/17/18 LLC</v>
          </cell>
          <cell r="F434" t="str">
            <v>D</v>
          </cell>
          <cell r="G434" t="str">
            <v>US</v>
          </cell>
          <cell r="H434" t="str">
            <v>USD</v>
          </cell>
        </row>
        <row r="435">
          <cell r="A435">
            <v>6063</v>
          </cell>
          <cell r="B435" t="str">
            <v>TPC Windfarms LLC</v>
          </cell>
          <cell r="F435" t="str">
            <v>D</v>
          </cell>
          <cell r="G435" t="str">
            <v>US</v>
          </cell>
          <cell r="H435" t="str">
            <v>USD</v>
          </cell>
        </row>
        <row r="436">
          <cell r="A436">
            <v>6064</v>
          </cell>
          <cell r="B436" t="str">
            <v>Windpower Partners 1990</v>
          </cell>
          <cell r="C436">
            <v>3087</v>
          </cell>
          <cell r="F436" t="str">
            <v>D</v>
          </cell>
          <cell r="G436" t="str">
            <v>US</v>
          </cell>
          <cell r="H436" t="str">
            <v>USD</v>
          </cell>
        </row>
        <row r="437">
          <cell r="A437">
            <v>6065</v>
          </cell>
          <cell r="B437" t="str">
            <v>Windpower Partners 1991</v>
          </cell>
          <cell r="C437">
            <v>3088</v>
          </cell>
          <cell r="F437" t="str">
            <v>D</v>
          </cell>
          <cell r="G437" t="str">
            <v>US</v>
          </cell>
          <cell r="H437" t="str">
            <v>USD</v>
          </cell>
        </row>
        <row r="438">
          <cell r="A438">
            <v>6068</v>
          </cell>
          <cell r="B438" t="str">
            <v>Green Ridge Power, LLC</v>
          </cell>
          <cell r="C438">
            <v>10078002</v>
          </cell>
          <cell r="E438">
            <v>6068</v>
          </cell>
          <cell r="F438" t="str">
            <v>D</v>
          </cell>
          <cell r="G438" t="str">
            <v>US</v>
          </cell>
          <cell r="H438" t="str">
            <v>USD</v>
          </cell>
        </row>
        <row r="439">
          <cell r="A439">
            <v>6069</v>
          </cell>
          <cell r="B439" t="str">
            <v>Altamont Power, LLC</v>
          </cell>
          <cell r="F439" t="str">
            <v>D</v>
          </cell>
          <cell r="G439" t="str">
            <v>US</v>
          </cell>
          <cell r="H439" t="str">
            <v>USD</v>
          </cell>
        </row>
        <row r="440">
          <cell r="A440">
            <v>6078</v>
          </cell>
          <cell r="B440" t="str">
            <v>Birch Limited Partnership</v>
          </cell>
          <cell r="F440" t="str">
            <v>D</v>
          </cell>
          <cell r="G440" t="str">
            <v>US</v>
          </cell>
          <cell r="H440" t="str">
            <v>USD</v>
          </cell>
        </row>
        <row r="441">
          <cell r="A441">
            <v>6079</v>
          </cell>
          <cell r="B441" t="str">
            <v>Montenay Montgomery Cty LP</v>
          </cell>
          <cell r="F441" t="str">
            <v>D</v>
          </cell>
          <cell r="G441" t="str">
            <v>US</v>
          </cell>
          <cell r="H441" t="str">
            <v>USD</v>
          </cell>
        </row>
        <row r="442">
          <cell r="A442">
            <v>6082</v>
          </cell>
          <cell r="B442" t="str">
            <v>Delaware Mountain Wind Farm LP</v>
          </cell>
          <cell r="C442" t="str">
            <v>1007L10201</v>
          </cell>
          <cell r="E442">
            <v>6082</v>
          </cell>
          <cell r="F442" t="str">
            <v>D</v>
          </cell>
          <cell r="G442" t="str">
            <v>US</v>
          </cell>
          <cell r="H442" t="str">
            <v>USD</v>
          </cell>
        </row>
        <row r="443">
          <cell r="A443">
            <v>6083</v>
          </cell>
          <cell r="B443" t="str">
            <v>Indian Mesa Wind Farm LP</v>
          </cell>
          <cell r="C443" t="str">
            <v>1007L10401</v>
          </cell>
          <cell r="E443">
            <v>6083</v>
          </cell>
          <cell r="F443" t="str">
            <v>D</v>
          </cell>
          <cell r="G443" t="str">
            <v>US</v>
          </cell>
          <cell r="H443" t="str">
            <v>USD</v>
          </cell>
        </row>
        <row r="444">
          <cell r="A444">
            <v>6084</v>
          </cell>
          <cell r="B444" t="str">
            <v>Backbone Mountain Windpower LLC</v>
          </cell>
          <cell r="C444">
            <v>10225301</v>
          </cell>
          <cell r="E444">
            <v>6084</v>
          </cell>
          <cell r="F444" t="str">
            <v>D</v>
          </cell>
          <cell r="G444" t="str">
            <v>US</v>
          </cell>
          <cell r="H444" t="str">
            <v>USD</v>
          </cell>
        </row>
        <row r="445">
          <cell r="A445">
            <v>6085</v>
          </cell>
          <cell r="B445" t="str">
            <v>Pennsylvania Windfarms, Inc.</v>
          </cell>
          <cell r="C445">
            <v>102254</v>
          </cell>
          <cell r="D445">
            <v>6085</v>
          </cell>
          <cell r="E445">
            <v>6085</v>
          </cell>
          <cell r="F445" t="str">
            <v>D</v>
          </cell>
          <cell r="G445" t="str">
            <v>US</v>
          </cell>
          <cell r="H445" t="str">
            <v>USD</v>
          </cell>
        </row>
        <row r="446">
          <cell r="A446">
            <v>6086</v>
          </cell>
          <cell r="B446" t="str">
            <v>FPL Energy Hancock County Wind, LLC</v>
          </cell>
          <cell r="C446" t="str">
            <v>1007L10813</v>
          </cell>
          <cell r="D446">
            <v>6086</v>
          </cell>
          <cell r="E446">
            <v>6086</v>
          </cell>
          <cell r="F446" t="str">
            <v>D</v>
          </cell>
          <cell r="G446" t="str">
            <v>US</v>
          </cell>
          <cell r="H446" t="str">
            <v>USD</v>
          </cell>
        </row>
        <row r="447">
          <cell r="A447">
            <v>6087</v>
          </cell>
          <cell r="B447" t="str">
            <v>Ebensburg Power Co LP</v>
          </cell>
          <cell r="F447" t="str">
            <v>D</v>
          </cell>
          <cell r="G447" t="str">
            <v>US</v>
          </cell>
          <cell r="H447" t="str">
            <v>USD</v>
          </cell>
        </row>
        <row r="448">
          <cell r="A448">
            <v>6091</v>
          </cell>
          <cell r="B448" t="str">
            <v>High Winds LLC</v>
          </cell>
          <cell r="C448" t="str">
            <v>1007L10815</v>
          </cell>
          <cell r="E448">
            <v>6091</v>
          </cell>
          <cell r="F448" t="str">
            <v>D</v>
          </cell>
          <cell r="G448" t="str">
            <v>US</v>
          </cell>
          <cell r="H448" t="str">
            <v>USD</v>
          </cell>
        </row>
        <row r="449">
          <cell r="A449">
            <v>6092</v>
          </cell>
          <cell r="B449" t="str">
            <v>FPL Energy Illinois Wind LLC</v>
          </cell>
          <cell r="C449" t="str">
            <v xml:space="preserve">1007L075  </v>
          </cell>
          <cell r="D449">
            <v>6092</v>
          </cell>
          <cell r="E449">
            <v>6092</v>
          </cell>
          <cell r="F449" t="str">
            <v>D</v>
          </cell>
          <cell r="G449" t="str">
            <v>US</v>
          </cell>
          <cell r="H449" t="str">
            <v>USD</v>
          </cell>
        </row>
        <row r="450">
          <cell r="A450">
            <v>6093</v>
          </cell>
          <cell r="B450" t="str">
            <v>FPL Energy South Dakota Wind LLC</v>
          </cell>
          <cell r="C450" t="str">
            <v xml:space="preserve">1007L097  </v>
          </cell>
          <cell r="E450">
            <v>6093</v>
          </cell>
          <cell r="F450" t="str">
            <v>D</v>
          </cell>
          <cell r="G450" t="str">
            <v>US</v>
          </cell>
          <cell r="H450" t="str">
            <v>USD</v>
          </cell>
        </row>
        <row r="451">
          <cell r="A451">
            <v>6094</v>
          </cell>
          <cell r="B451" t="str">
            <v>FPL Energy North Dakota Wind LLC</v>
          </cell>
          <cell r="C451" t="str">
            <v xml:space="preserve">1007L107  </v>
          </cell>
          <cell r="E451">
            <v>6094</v>
          </cell>
          <cell r="F451" t="str">
            <v>D</v>
          </cell>
          <cell r="G451" t="str">
            <v>US</v>
          </cell>
          <cell r="H451" t="str">
            <v>USD</v>
          </cell>
        </row>
        <row r="452">
          <cell r="A452">
            <v>6095</v>
          </cell>
          <cell r="B452" t="str">
            <v>FPL Energy Oklahoma Wind LLC</v>
          </cell>
          <cell r="C452" t="str">
            <v xml:space="preserve">1007L117  </v>
          </cell>
          <cell r="D452">
            <v>6095</v>
          </cell>
          <cell r="E452">
            <v>6095</v>
          </cell>
          <cell r="F452" t="str">
            <v>D</v>
          </cell>
          <cell r="G452" t="str">
            <v>US</v>
          </cell>
          <cell r="H452" t="str">
            <v>USD</v>
          </cell>
        </row>
        <row r="453">
          <cell r="A453">
            <v>6096</v>
          </cell>
          <cell r="B453" t="str">
            <v>Midway Power LLC</v>
          </cell>
          <cell r="C453" t="str">
            <v xml:space="preserve">1007L046  </v>
          </cell>
          <cell r="D453">
            <v>6096</v>
          </cell>
          <cell r="E453">
            <v>6096</v>
          </cell>
          <cell r="F453" t="str">
            <v>D</v>
          </cell>
          <cell r="G453" t="str">
            <v>US</v>
          </cell>
          <cell r="H453" t="str">
            <v>USD</v>
          </cell>
        </row>
        <row r="454">
          <cell r="A454">
            <v>6097</v>
          </cell>
          <cell r="B454" t="str">
            <v>FPL Energy Wyoming LLC</v>
          </cell>
          <cell r="C454" t="str">
            <v xml:space="preserve">1007L092  </v>
          </cell>
          <cell r="E454">
            <v>6097</v>
          </cell>
          <cell r="F454" t="str">
            <v>D</v>
          </cell>
          <cell r="G454" t="str">
            <v>US</v>
          </cell>
          <cell r="H454" t="str">
            <v>USD</v>
          </cell>
        </row>
        <row r="455">
          <cell r="A455">
            <v>6098</v>
          </cell>
          <cell r="B455" t="str">
            <v>Jamaica Bay Peaking Facility LLC</v>
          </cell>
          <cell r="C455" t="str">
            <v>1007L10912</v>
          </cell>
          <cell r="D455">
            <v>6098</v>
          </cell>
          <cell r="E455">
            <v>6098</v>
          </cell>
          <cell r="F455" t="str">
            <v>D</v>
          </cell>
          <cell r="G455" t="str">
            <v>US</v>
          </cell>
          <cell r="H455" t="str">
            <v>USD</v>
          </cell>
        </row>
        <row r="456">
          <cell r="A456" t="str">
            <v>6098NO</v>
          </cell>
          <cell r="B456" t="str">
            <v>Jamaica Bay Peaking Facility LLC</v>
          </cell>
          <cell r="F456" t="str">
            <v>D</v>
          </cell>
          <cell r="G456" t="str">
            <v>US</v>
          </cell>
          <cell r="H456" t="str">
            <v>USD</v>
          </cell>
        </row>
        <row r="457">
          <cell r="A457">
            <v>6099</v>
          </cell>
          <cell r="B457" t="str">
            <v>FPL Energy New Mexico Wind LLC</v>
          </cell>
          <cell r="C457">
            <v>308301</v>
          </cell>
          <cell r="F457" t="str">
            <v>D</v>
          </cell>
          <cell r="G457" t="str">
            <v>US</v>
          </cell>
          <cell r="H457" t="str">
            <v>USD</v>
          </cell>
        </row>
        <row r="458">
          <cell r="A458">
            <v>6100</v>
          </cell>
          <cell r="B458" t="str">
            <v>FPL Energy Seabrook LLC</v>
          </cell>
          <cell r="C458">
            <v>102252</v>
          </cell>
          <cell r="E458">
            <v>6100</v>
          </cell>
          <cell r="F458" t="str">
            <v>D</v>
          </cell>
          <cell r="G458" t="str">
            <v>US</v>
          </cell>
          <cell r="H458" t="str">
            <v>USD</v>
          </cell>
        </row>
        <row r="459">
          <cell r="A459" t="str">
            <v>6100NO</v>
          </cell>
          <cell r="B459" t="str">
            <v>FPL Energy Seabrook LLC-NQH &amp; OTTI</v>
          </cell>
          <cell r="F459" t="str">
            <v>D</v>
          </cell>
          <cell r="G459" t="str">
            <v>US</v>
          </cell>
          <cell r="H459" t="str">
            <v>USD</v>
          </cell>
        </row>
        <row r="460">
          <cell r="A460">
            <v>6101</v>
          </cell>
          <cell r="B460" t="str">
            <v>Blythe Energy, LLC</v>
          </cell>
          <cell r="C460" t="str">
            <v>1007L06311</v>
          </cell>
          <cell r="D460">
            <v>6101</v>
          </cell>
          <cell r="E460">
            <v>6101</v>
          </cell>
          <cell r="F460" t="str">
            <v>D</v>
          </cell>
          <cell r="G460" t="str">
            <v>US</v>
          </cell>
          <cell r="H460" t="str">
            <v>USD</v>
          </cell>
        </row>
        <row r="461">
          <cell r="A461" t="str">
            <v>6101NO</v>
          </cell>
          <cell r="B461" t="str">
            <v>Blythe Energy, LLC-NQH &amp; OTTI</v>
          </cell>
          <cell r="F461" t="str">
            <v>D</v>
          </cell>
          <cell r="G461" t="str">
            <v>US</v>
          </cell>
          <cell r="H461" t="str">
            <v>USD</v>
          </cell>
        </row>
        <row r="462">
          <cell r="A462">
            <v>6102</v>
          </cell>
          <cell r="B462" t="str">
            <v>FPLE New Englnd Transmiss</v>
          </cell>
          <cell r="F462" t="str">
            <v>D</v>
          </cell>
          <cell r="G462" t="str">
            <v>US</v>
          </cell>
          <cell r="H462" t="str">
            <v>USD</v>
          </cell>
        </row>
        <row r="463">
          <cell r="A463">
            <v>6104</v>
          </cell>
          <cell r="B463" t="str">
            <v>Somerset Windpower LLC</v>
          </cell>
          <cell r="C463" t="str">
            <v>1007L10603</v>
          </cell>
          <cell r="D463">
            <v>6104</v>
          </cell>
          <cell r="E463">
            <v>6104</v>
          </cell>
          <cell r="F463" t="str">
            <v>D</v>
          </cell>
          <cell r="G463" t="str">
            <v>US</v>
          </cell>
          <cell r="H463" t="str">
            <v>USD</v>
          </cell>
        </row>
        <row r="464">
          <cell r="A464">
            <v>6105</v>
          </cell>
          <cell r="B464" t="str">
            <v>Mill Run Windpower LLC</v>
          </cell>
          <cell r="C464" t="str">
            <v>1007L10602</v>
          </cell>
          <cell r="D464">
            <v>6105</v>
          </cell>
          <cell r="E464">
            <v>6105</v>
          </cell>
          <cell r="F464" t="str">
            <v>D</v>
          </cell>
          <cell r="G464" t="str">
            <v>US</v>
          </cell>
          <cell r="H464" t="str">
            <v>USD</v>
          </cell>
        </row>
        <row r="465">
          <cell r="A465">
            <v>6106</v>
          </cell>
          <cell r="B465" t="str">
            <v>Waymart Wind Farm L.P.</v>
          </cell>
          <cell r="C465" t="str">
            <v>1007L11201</v>
          </cell>
          <cell r="D465">
            <v>6106</v>
          </cell>
          <cell r="E465">
            <v>6106</v>
          </cell>
          <cell r="F465" t="str">
            <v>D</v>
          </cell>
          <cell r="G465" t="str">
            <v>US</v>
          </cell>
          <cell r="H465" t="str">
            <v>USD</v>
          </cell>
        </row>
        <row r="466">
          <cell r="A466">
            <v>6107</v>
          </cell>
          <cell r="B466" t="str">
            <v>FPL Energy Sooner Wind LLC</v>
          </cell>
          <cell r="C466" t="str">
            <v xml:space="preserve">1007L094  </v>
          </cell>
          <cell r="D466">
            <v>6107</v>
          </cell>
          <cell r="E466">
            <v>6107</v>
          </cell>
          <cell r="F466" t="str">
            <v>D</v>
          </cell>
          <cell r="G466" t="str">
            <v>US</v>
          </cell>
          <cell r="H466" t="str">
            <v>USD</v>
          </cell>
        </row>
        <row r="467">
          <cell r="A467">
            <v>6110</v>
          </cell>
          <cell r="B467" t="str">
            <v>FPLE Rhode Island State Energy LP (2)</v>
          </cell>
          <cell r="F467" t="str">
            <v>D</v>
          </cell>
          <cell r="G467" t="str">
            <v>US</v>
          </cell>
          <cell r="H467" t="str">
            <v>USD</v>
          </cell>
        </row>
        <row r="468">
          <cell r="A468">
            <v>6111</v>
          </cell>
          <cell r="B468" t="str">
            <v>Meyersdale Windpower LLC</v>
          </cell>
          <cell r="C468" t="str">
            <v>1007L10601</v>
          </cell>
          <cell r="D468">
            <v>6111</v>
          </cell>
          <cell r="E468">
            <v>6111</v>
          </cell>
          <cell r="F468" t="str">
            <v>D</v>
          </cell>
          <cell r="G468" t="str">
            <v>US</v>
          </cell>
          <cell r="H468" t="str">
            <v>USD</v>
          </cell>
        </row>
        <row r="469">
          <cell r="A469">
            <v>6112</v>
          </cell>
          <cell r="B469" t="str">
            <v>WINDPWR PRTNERS 1993,LP</v>
          </cell>
          <cell r="F469" t="str">
            <v>D</v>
          </cell>
          <cell r="G469" t="str">
            <v>US</v>
          </cell>
          <cell r="H469" t="str">
            <v>USD</v>
          </cell>
        </row>
        <row r="470">
          <cell r="A470">
            <v>6113</v>
          </cell>
          <cell r="B470" t="str">
            <v>Victory Garden Phase IV Partnership</v>
          </cell>
          <cell r="C470">
            <v>3073</v>
          </cell>
          <cell r="F470" t="str">
            <v>D</v>
          </cell>
          <cell r="G470" t="str">
            <v>US</v>
          </cell>
          <cell r="H470" t="str">
            <v>USD</v>
          </cell>
        </row>
        <row r="471">
          <cell r="A471">
            <v>6114</v>
          </cell>
          <cell r="B471" t="str">
            <v>Sky River Partnership (2)</v>
          </cell>
          <cell r="C471">
            <v>3072</v>
          </cell>
          <cell r="F471" t="str">
            <v>D</v>
          </cell>
          <cell r="G471" t="str">
            <v>US</v>
          </cell>
          <cell r="H471" t="str">
            <v>USD</v>
          </cell>
        </row>
        <row r="472">
          <cell r="A472">
            <v>6115</v>
          </cell>
          <cell r="B472" t="str">
            <v>FPL Energy Green Power Wind, LLC</v>
          </cell>
          <cell r="C472">
            <v>10071604</v>
          </cell>
          <cell r="E472">
            <v>6115</v>
          </cell>
          <cell r="F472" t="str">
            <v>D</v>
          </cell>
          <cell r="G472" t="str">
            <v>US</v>
          </cell>
          <cell r="H472" t="str">
            <v>USD</v>
          </cell>
        </row>
        <row r="473">
          <cell r="A473">
            <v>6116</v>
          </cell>
          <cell r="B473" t="str">
            <v>FPL Energy Cabazon Wind, LLC</v>
          </cell>
          <cell r="C473">
            <v>10071603</v>
          </cell>
          <cell r="E473">
            <v>6116</v>
          </cell>
          <cell r="F473" t="str">
            <v>D</v>
          </cell>
          <cell r="G473" t="str">
            <v>US</v>
          </cell>
          <cell r="H473" t="str">
            <v>USD</v>
          </cell>
        </row>
        <row r="474">
          <cell r="A474">
            <v>6117</v>
          </cell>
          <cell r="B474" t="str">
            <v>MNM I LP, LLC</v>
          </cell>
          <cell r="C474" t="str">
            <v>1007L16541</v>
          </cell>
          <cell r="D474">
            <v>6117</v>
          </cell>
          <cell r="E474">
            <v>6117</v>
          </cell>
          <cell r="F474" t="str">
            <v>D</v>
          </cell>
          <cell r="G474" t="str">
            <v>US</v>
          </cell>
          <cell r="H474" t="str">
            <v>USD</v>
          </cell>
        </row>
        <row r="475">
          <cell r="A475">
            <v>6118</v>
          </cell>
          <cell r="B475" t="str">
            <v>MNM I LP</v>
          </cell>
          <cell r="C475" t="str">
            <v>1007L16541</v>
          </cell>
          <cell r="D475">
            <v>6118</v>
          </cell>
          <cell r="E475">
            <v>6118</v>
          </cell>
          <cell r="F475" t="str">
            <v>D</v>
          </cell>
          <cell r="G475" t="str">
            <v>US</v>
          </cell>
          <cell r="H475" t="str">
            <v>USD</v>
          </cell>
        </row>
        <row r="476">
          <cell r="A476">
            <v>6119</v>
          </cell>
          <cell r="B476" t="str">
            <v>Diablo Winds, LLC</v>
          </cell>
          <cell r="C476" t="str">
            <v xml:space="preserve">1007L133  </v>
          </cell>
          <cell r="E476">
            <v>6119</v>
          </cell>
          <cell r="F476" t="str">
            <v>D</v>
          </cell>
          <cell r="G476" t="str">
            <v>US</v>
          </cell>
          <cell r="H476" t="str">
            <v>USD</v>
          </cell>
        </row>
        <row r="477">
          <cell r="A477">
            <v>6120</v>
          </cell>
          <cell r="B477" t="str">
            <v>FPL Energy Callahan Wind, LP</v>
          </cell>
          <cell r="C477" t="str">
            <v>1007L16604</v>
          </cell>
          <cell r="E477">
            <v>6120</v>
          </cell>
          <cell r="F477" t="str">
            <v>D</v>
          </cell>
          <cell r="G477" t="str">
            <v>US</v>
          </cell>
          <cell r="H477" t="str">
            <v>USD</v>
          </cell>
        </row>
        <row r="478">
          <cell r="A478">
            <v>6121</v>
          </cell>
          <cell r="B478" t="str">
            <v>Windpower Partners 1994 LP</v>
          </cell>
          <cell r="C478">
            <v>102267</v>
          </cell>
          <cell r="E478">
            <v>6121</v>
          </cell>
          <cell r="F478" t="str">
            <v>D</v>
          </cell>
          <cell r="G478" t="str">
            <v>US</v>
          </cell>
          <cell r="H478" t="str">
            <v>USD</v>
          </cell>
        </row>
        <row r="479">
          <cell r="A479">
            <v>6122</v>
          </cell>
          <cell r="B479" t="str">
            <v>FPL Energy Horse Hollow Wind, LLC</v>
          </cell>
          <cell r="C479" t="str">
            <v xml:space="preserve">1007L1661 </v>
          </cell>
          <cell r="E479">
            <v>6122</v>
          </cell>
          <cell r="F479" t="str">
            <v>D</v>
          </cell>
          <cell r="G479" t="str">
            <v>US</v>
          </cell>
          <cell r="H479" t="str">
            <v>USD</v>
          </cell>
        </row>
        <row r="480">
          <cell r="A480">
            <v>6123</v>
          </cell>
          <cell r="B480" t="str">
            <v>AE - Windpower Partners 1994 LP</v>
          </cell>
          <cell r="D480">
            <v>6123</v>
          </cell>
          <cell r="E480">
            <v>6123</v>
          </cell>
          <cell r="F480" t="str">
            <v>D</v>
          </cell>
          <cell r="G480" t="str">
            <v>US</v>
          </cell>
          <cell r="H480" t="str">
            <v>USD</v>
          </cell>
        </row>
        <row r="481">
          <cell r="A481">
            <v>6124</v>
          </cell>
          <cell r="B481" t="str">
            <v>LUZ Solar Ptnrs Ltd III</v>
          </cell>
          <cell r="F481" t="str">
            <v>D</v>
          </cell>
          <cell r="G481" t="str">
            <v>US</v>
          </cell>
          <cell r="H481" t="str">
            <v>USD</v>
          </cell>
        </row>
        <row r="482">
          <cell r="A482">
            <v>6125</v>
          </cell>
          <cell r="B482" t="str">
            <v>LUZ Solar Ptnrs Ltd IV</v>
          </cell>
          <cell r="F482" t="str">
            <v>D</v>
          </cell>
          <cell r="G482" t="str">
            <v>US</v>
          </cell>
          <cell r="H482" t="str">
            <v>USD</v>
          </cell>
        </row>
        <row r="483">
          <cell r="A483">
            <v>6126</v>
          </cell>
          <cell r="B483" t="str">
            <v>LUZ Solar Ptnrs Ltd V</v>
          </cell>
          <cell r="F483" t="str">
            <v>D</v>
          </cell>
          <cell r="G483" t="str">
            <v>US</v>
          </cell>
          <cell r="H483" t="str">
            <v>USD</v>
          </cell>
        </row>
        <row r="484">
          <cell r="A484">
            <v>6127</v>
          </cell>
          <cell r="B484" t="str">
            <v>LUZ Solar Ptnrs Ltd VI</v>
          </cell>
          <cell r="F484" t="str">
            <v>D</v>
          </cell>
          <cell r="G484" t="str">
            <v>US</v>
          </cell>
          <cell r="H484" t="str">
            <v>USD</v>
          </cell>
        </row>
        <row r="485">
          <cell r="A485">
            <v>6128</v>
          </cell>
          <cell r="B485" t="str">
            <v>LUZ Solar Ptnrs Ltd VII</v>
          </cell>
          <cell r="F485" t="str">
            <v>D</v>
          </cell>
          <cell r="G485" t="str">
            <v>US</v>
          </cell>
          <cell r="H485" t="str">
            <v>USD</v>
          </cell>
        </row>
        <row r="486">
          <cell r="A486">
            <v>6129</v>
          </cell>
          <cell r="B486" t="str">
            <v>Long Island Offshore Wind Park, LLC</v>
          </cell>
          <cell r="D486">
            <v>6129</v>
          </cell>
          <cell r="E486">
            <v>6129</v>
          </cell>
          <cell r="F486" t="str">
            <v>D</v>
          </cell>
          <cell r="G486" t="str">
            <v>US</v>
          </cell>
          <cell r="H486" t="str">
            <v>USD</v>
          </cell>
        </row>
        <row r="487">
          <cell r="A487">
            <v>6131</v>
          </cell>
          <cell r="B487" t="str">
            <v>Gexa Energy, LP</v>
          </cell>
          <cell r="C487" t="str">
            <v>1007L15710</v>
          </cell>
          <cell r="D487">
            <v>6131</v>
          </cell>
          <cell r="E487">
            <v>6131</v>
          </cell>
          <cell r="F487" t="str">
            <v>D</v>
          </cell>
          <cell r="G487" t="str">
            <v>US</v>
          </cell>
          <cell r="H487" t="str">
            <v>USD</v>
          </cell>
        </row>
        <row r="488">
          <cell r="A488" t="str">
            <v>6131NO</v>
          </cell>
          <cell r="B488" t="str">
            <v>Gexa Energy, LP-NQH &amp; OTTI</v>
          </cell>
          <cell r="F488" t="str">
            <v>D</v>
          </cell>
          <cell r="G488" t="str">
            <v>US</v>
          </cell>
          <cell r="H488" t="str">
            <v>USD</v>
          </cell>
        </row>
        <row r="489">
          <cell r="A489">
            <v>6132</v>
          </cell>
          <cell r="B489" t="str">
            <v>FPL Energy Burleigh County Wind, LLC</v>
          </cell>
          <cell r="C489" t="str">
            <v>1007L17005</v>
          </cell>
          <cell r="E489">
            <v>6132</v>
          </cell>
          <cell r="F489" t="str">
            <v>D</v>
          </cell>
          <cell r="G489" t="str">
            <v>US</v>
          </cell>
          <cell r="H489" t="str">
            <v>USD</v>
          </cell>
        </row>
        <row r="490">
          <cell r="A490">
            <v>6133</v>
          </cell>
          <cell r="B490" t="str">
            <v>FPL Energy Montezuma Wind, LLC</v>
          </cell>
          <cell r="C490" t="str">
            <v xml:space="preserve">1007L144  </v>
          </cell>
          <cell r="D490">
            <v>6133</v>
          </cell>
          <cell r="E490">
            <v>6133</v>
          </cell>
          <cell r="F490" t="str">
            <v>D</v>
          </cell>
          <cell r="G490" t="str">
            <v>US</v>
          </cell>
          <cell r="H490" t="str">
            <v>USD</v>
          </cell>
        </row>
        <row r="491">
          <cell r="A491">
            <v>6134</v>
          </cell>
          <cell r="B491" t="str">
            <v>FPL Energy Duane Arnold, LLC</v>
          </cell>
          <cell r="C491" t="str">
            <v xml:space="preserve">1007L156  </v>
          </cell>
          <cell r="D491">
            <v>6134</v>
          </cell>
          <cell r="E491">
            <v>6134</v>
          </cell>
          <cell r="F491" t="str">
            <v>D</v>
          </cell>
          <cell r="G491" t="str">
            <v>US</v>
          </cell>
          <cell r="H491" t="str">
            <v>USD</v>
          </cell>
        </row>
        <row r="492">
          <cell r="A492" t="str">
            <v>6134NO</v>
          </cell>
          <cell r="B492" t="str">
            <v>FPL Energy Duane Arnold, LLC-NQH &amp; OTTI</v>
          </cell>
          <cell r="F492" t="str">
            <v>D</v>
          </cell>
          <cell r="G492" t="str">
            <v>US</v>
          </cell>
          <cell r="H492" t="str">
            <v>USD</v>
          </cell>
        </row>
        <row r="493">
          <cell r="A493">
            <v>6135</v>
          </cell>
          <cell r="B493" t="str">
            <v>FPL Energy Oliver Wind, LLC (2)</v>
          </cell>
          <cell r="F493" t="str">
            <v>D</v>
          </cell>
          <cell r="G493" t="str">
            <v>US</v>
          </cell>
          <cell r="H493" t="str">
            <v>USD</v>
          </cell>
        </row>
        <row r="494">
          <cell r="A494" t="str">
            <v>6135D</v>
          </cell>
          <cell r="B494" t="str">
            <v>FPL Energy Oliver Wind, LLC (2)</v>
          </cell>
          <cell r="F494" t="str">
            <v>D</v>
          </cell>
          <cell r="G494" t="str">
            <v>US</v>
          </cell>
          <cell r="H494" t="str">
            <v>USD</v>
          </cell>
        </row>
        <row r="495">
          <cell r="A495">
            <v>6136</v>
          </cell>
          <cell r="B495" t="str">
            <v>FPL Energy Horse Hollow Wind II, LLC</v>
          </cell>
          <cell r="C495" t="str">
            <v>1007L17821</v>
          </cell>
          <cell r="E495">
            <v>6136</v>
          </cell>
          <cell r="F495" t="str">
            <v>D</v>
          </cell>
          <cell r="G495" t="str">
            <v>US</v>
          </cell>
          <cell r="H495" t="str">
            <v>USD</v>
          </cell>
        </row>
        <row r="496">
          <cell r="A496" t="str">
            <v>6136D</v>
          </cell>
          <cell r="B496" t="str">
            <v>FPL Energy Horse Hollow Wind II, LLC</v>
          </cell>
          <cell r="E496" t="str">
            <v>6136D</v>
          </cell>
          <cell r="F496" t="str">
            <v>D</v>
          </cell>
          <cell r="G496" t="str">
            <v>US</v>
          </cell>
          <cell r="H496" t="str">
            <v>USD</v>
          </cell>
        </row>
        <row r="497">
          <cell r="A497">
            <v>6137</v>
          </cell>
          <cell r="B497" t="str">
            <v>FPL Energy Mower County, LLC</v>
          </cell>
          <cell r="F497" t="str">
            <v>D</v>
          </cell>
          <cell r="G497" t="str">
            <v>US</v>
          </cell>
          <cell r="H497" t="str">
            <v>USD</v>
          </cell>
        </row>
        <row r="498">
          <cell r="A498" t="str">
            <v>6137D</v>
          </cell>
          <cell r="B498" t="str">
            <v>FPL Energy Mower County, LLC</v>
          </cell>
          <cell r="F498" t="str">
            <v>D</v>
          </cell>
          <cell r="G498" t="str">
            <v>US</v>
          </cell>
          <cell r="H498" t="str">
            <v>USD</v>
          </cell>
        </row>
        <row r="499">
          <cell r="A499">
            <v>6138</v>
          </cell>
          <cell r="B499" t="str">
            <v>Post Wind Farm LP</v>
          </cell>
          <cell r="C499" t="str">
            <v>1007L17810</v>
          </cell>
          <cell r="E499">
            <v>6138</v>
          </cell>
          <cell r="F499" t="str">
            <v>D</v>
          </cell>
          <cell r="G499" t="str">
            <v>US</v>
          </cell>
          <cell r="H499" t="str">
            <v>USD</v>
          </cell>
        </row>
        <row r="500">
          <cell r="A500">
            <v>6139</v>
          </cell>
          <cell r="B500" t="str">
            <v>WPP 1993, L.P.</v>
          </cell>
          <cell r="F500" t="str">
            <v>D</v>
          </cell>
          <cell r="G500" t="str">
            <v>US</v>
          </cell>
          <cell r="H500" t="str">
            <v>USD</v>
          </cell>
        </row>
        <row r="501">
          <cell r="A501">
            <v>6140</v>
          </cell>
          <cell r="B501" t="str">
            <v>Peetz Table Wind Energy, LLC</v>
          </cell>
          <cell r="F501" t="str">
            <v>D</v>
          </cell>
          <cell r="G501" t="str">
            <v>US</v>
          </cell>
          <cell r="H501" t="str">
            <v>USD</v>
          </cell>
        </row>
        <row r="502">
          <cell r="A502" t="str">
            <v>6140D</v>
          </cell>
          <cell r="B502" t="str">
            <v>Peetz Table Wind Energy, LLC</v>
          </cell>
          <cell r="F502" t="str">
            <v>D</v>
          </cell>
          <cell r="G502" t="str">
            <v>US</v>
          </cell>
          <cell r="H502" t="str">
            <v>USD</v>
          </cell>
        </row>
        <row r="503">
          <cell r="A503">
            <v>6141</v>
          </cell>
          <cell r="B503" t="str">
            <v>Windpower Partners 1991-2 LP (2)</v>
          </cell>
          <cell r="C503">
            <v>3081</v>
          </cell>
          <cell r="F503" t="str">
            <v>D</v>
          </cell>
          <cell r="G503" t="str">
            <v>US</v>
          </cell>
          <cell r="H503" t="str">
            <v>USD</v>
          </cell>
        </row>
        <row r="504">
          <cell r="A504">
            <v>6142</v>
          </cell>
          <cell r="B504" t="str">
            <v>Windpower Partners 1992 LP (2)</v>
          </cell>
          <cell r="C504">
            <v>3082</v>
          </cell>
          <cell r="F504" t="str">
            <v>D</v>
          </cell>
          <cell r="G504" t="str">
            <v>US</v>
          </cell>
          <cell r="H504" t="str">
            <v>USD</v>
          </cell>
        </row>
        <row r="505">
          <cell r="A505">
            <v>6143</v>
          </cell>
          <cell r="B505" t="str">
            <v>Green Ridge Services, LLC (2)</v>
          </cell>
          <cell r="C505" t="str">
            <v>1007L222</v>
          </cell>
          <cell r="D505">
            <v>6143</v>
          </cell>
          <cell r="E505">
            <v>6143</v>
          </cell>
          <cell r="F505" t="str">
            <v>D</v>
          </cell>
          <cell r="G505" t="str">
            <v>US</v>
          </cell>
          <cell r="H505" t="str">
            <v>USD</v>
          </cell>
        </row>
        <row r="506">
          <cell r="A506">
            <v>6144</v>
          </cell>
          <cell r="B506" t="str">
            <v>Green Ridge Power, LLC (2)</v>
          </cell>
          <cell r="C506">
            <v>10078002</v>
          </cell>
          <cell r="E506">
            <v>6144</v>
          </cell>
          <cell r="F506" t="str">
            <v>D</v>
          </cell>
          <cell r="G506" t="str">
            <v>US</v>
          </cell>
          <cell r="H506" t="str">
            <v>USD</v>
          </cell>
        </row>
        <row r="507">
          <cell r="A507">
            <v>6145</v>
          </cell>
          <cell r="B507" t="str">
            <v>Peetz Logan Interconnect, LLC</v>
          </cell>
          <cell r="F507" t="str">
            <v>D</v>
          </cell>
          <cell r="G507" t="str">
            <v>US</v>
          </cell>
          <cell r="H507" t="str">
            <v>USD</v>
          </cell>
        </row>
        <row r="508">
          <cell r="A508" t="str">
            <v>6145D</v>
          </cell>
          <cell r="B508" t="str">
            <v>Peetz Logan Interconnect, LLC</v>
          </cell>
          <cell r="F508" t="str">
            <v>D</v>
          </cell>
          <cell r="G508" t="str">
            <v>US</v>
          </cell>
          <cell r="H508" t="str">
            <v>USD</v>
          </cell>
        </row>
        <row r="509">
          <cell r="A509">
            <v>6146</v>
          </cell>
          <cell r="B509" t="str">
            <v>Beaver Point Wind, LP</v>
          </cell>
          <cell r="C509" t="str">
            <v>1007L18001</v>
          </cell>
          <cell r="D509">
            <v>6146</v>
          </cell>
          <cell r="E509">
            <v>6146</v>
          </cell>
          <cell r="F509" t="str">
            <v>D</v>
          </cell>
          <cell r="G509" t="str">
            <v>US</v>
          </cell>
          <cell r="H509" t="str">
            <v>USD</v>
          </cell>
        </row>
        <row r="510">
          <cell r="A510">
            <v>6147</v>
          </cell>
          <cell r="B510" t="str">
            <v>Blue Summit Wind, LP</v>
          </cell>
          <cell r="C510" t="str">
            <v>1007L18201</v>
          </cell>
          <cell r="D510">
            <v>6147</v>
          </cell>
          <cell r="E510">
            <v>6147</v>
          </cell>
          <cell r="F510" t="str">
            <v>D</v>
          </cell>
          <cell r="G510" t="str">
            <v>US</v>
          </cell>
          <cell r="H510" t="str">
            <v>USD</v>
          </cell>
        </row>
        <row r="511">
          <cell r="A511">
            <v>6148</v>
          </cell>
          <cell r="B511" t="str">
            <v>Capricorn Ridge, LLC</v>
          </cell>
          <cell r="C511" t="str">
            <v>1007L18401</v>
          </cell>
          <cell r="D511">
            <v>6148</v>
          </cell>
          <cell r="E511">
            <v>6148</v>
          </cell>
          <cell r="F511" t="str">
            <v>D</v>
          </cell>
          <cell r="G511" t="str">
            <v>US</v>
          </cell>
          <cell r="H511" t="str">
            <v>USD</v>
          </cell>
        </row>
        <row r="512">
          <cell r="A512" t="str">
            <v>6148D</v>
          </cell>
          <cell r="B512" t="str">
            <v>Capricorn Ridge III</v>
          </cell>
          <cell r="D512" t="str">
            <v>6148D</v>
          </cell>
          <cell r="E512" t="str">
            <v>6148D</v>
          </cell>
          <cell r="F512" t="str">
            <v>D</v>
          </cell>
          <cell r="G512" t="str">
            <v>US</v>
          </cell>
          <cell r="H512" t="str">
            <v>USD</v>
          </cell>
        </row>
        <row r="513">
          <cell r="A513">
            <v>6149</v>
          </cell>
          <cell r="B513" t="str">
            <v>Cherokee County Cogeneration Partners, LLC</v>
          </cell>
          <cell r="C513">
            <v>10076601</v>
          </cell>
          <cell r="E513">
            <v>6149</v>
          </cell>
          <cell r="F513" t="str">
            <v>D</v>
          </cell>
          <cell r="G513" t="str">
            <v>US</v>
          </cell>
          <cell r="H513" t="str">
            <v>USD</v>
          </cell>
        </row>
        <row r="514">
          <cell r="A514" t="str">
            <v>6149NO</v>
          </cell>
          <cell r="B514" t="str">
            <v>Cherokee County Cogeneration Partners, LLC-NQH &amp; OTTI</v>
          </cell>
          <cell r="F514" t="str">
            <v>D</v>
          </cell>
          <cell r="G514" t="str">
            <v>US</v>
          </cell>
          <cell r="H514" t="str">
            <v>USD</v>
          </cell>
        </row>
        <row r="515">
          <cell r="A515">
            <v>6150</v>
          </cell>
          <cell r="B515" t="str">
            <v>Osceola Windpower, LLC</v>
          </cell>
          <cell r="C515" t="str">
            <v xml:space="preserve">1007L179  </v>
          </cell>
          <cell r="D515">
            <v>6150</v>
          </cell>
          <cell r="E515">
            <v>6150</v>
          </cell>
          <cell r="F515" t="str">
            <v>D</v>
          </cell>
          <cell r="G515" t="str">
            <v>US</v>
          </cell>
          <cell r="H515" t="str">
            <v>USD</v>
          </cell>
        </row>
        <row r="516">
          <cell r="A516">
            <v>6151</v>
          </cell>
          <cell r="B516" t="str">
            <v>FPL Energy Oliver Wind II, LLC. (2)</v>
          </cell>
          <cell r="F516" t="str">
            <v>D</v>
          </cell>
          <cell r="G516" t="str">
            <v>US</v>
          </cell>
          <cell r="H516" t="str">
            <v>USD</v>
          </cell>
        </row>
        <row r="517">
          <cell r="A517" t="str">
            <v>6151D</v>
          </cell>
          <cell r="B517" t="str">
            <v>FPL Energy Oliver Wind II, LLC. (2)</v>
          </cell>
          <cell r="F517" t="str">
            <v>D</v>
          </cell>
          <cell r="G517" t="str">
            <v>US</v>
          </cell>
          <cell r="H517" t="str">
            <v>USD</v>
          </cell>
        </row>
        <row r="518">
          <cell r="A518">
            <v>6152</v>
          </cell>
          <cell r="B518" t="str">
            <v>FPL Energy Point Beach, LLC</v>
          </cell>
          <cell r="C518" t="str">
            <v xml:space="preserve">1007L187  </v>
          </cell>
          <cell r="D518">
            <v>6152</v>
          </cell>
          <cell r="E518">
            <v>6152</v>
          </cell>
          <cell r="F518" t="str">
            <v>D</v>
          </cell>
          <cell r="G518" t="str">
            <v>US</v>
          </cell>
          <cell r="H518" t="str">
            <v>USD</v>
          </cell>
        </row>
        <row r="519">
          <cell r="A519" t="str">
            <v>6152NO</v>
          </cell>
          <cell r="B519" t="str">
            <v>FPL Energy Point Beach, LLC-NQH &amp; OTTI</v>
          </cell>
          <cell r="F519" t="str">
            <v>D</v>
          </cell>
          <cell r="G519" t="str">
            <v>US</v>
          </cell>
          <cell r="H519" t="str">
            <v>USD</v>
          </cell>
        </row>
        <row r="520">
          <cell r="A520">
            <v>6153</v>
          </cell>
          <cell r="B520" t="str">
            <v>FPLE Point Beach LLC-Proj</v>
          </cell>
          <cell r="F520" t="str">
            <v>D</v>
          </cell>
          <cell r="G520" t="str">
            <v>US</v>
          </cell>
          <cell r="H520" t="str">
            <v>USD</v>
          </cell>
        </row>
        <row r="521">
          <cell r="A521">
            <v>6154</v>
          </cell>
          <cell r="B521" t="str">
            <v>Langdon Wind, LLC</v>
          </cell>
          <cell r="C521" t="str">
            <v xml:space="preserve">1007L189  </v>
          </cell>
          <cell r="D521">
            <v>6154</v>
          </cell>
          <cell r="E521">
            <v>6154</v>
          </cell>
          <cell r="F521" t="str">
            <v>D</v>
          </cell>
          <cell r="G521" t="str">
            <v>US</v>
          </cell>
          <cell r="H521" t="str">
            <v>USD</v>
          </cell>
        </row>
        <row r="522">
          <cell r="A522">
            <v>6155</v>
          </cell>
          <cell r="B522" t="str">
            <v>Logan Wind Energy LLC</v>
          </cell>
          <cell r="F522" t="str">
            <v>D</v>
          </cell>
          <cell r="G522" t="str">
            <v>US</v>
          </cell>
          <cell r="H522" t="str">
            <v>USD</v>
          </cell>
        </row>
        <row r="523">
          <cell r="A523" t="str">
            <v>6155D</v>
          </cell>
          <cell r="B523" t="str">
            <v>Logan Wind Energy LLC</v>
          </cell>
          <cell r="F523" t="str">
            <v>D</v>
          </cell>
          <cell r="G523" t="str">
            <v>US</v>
          </cell>
          <cell r="H523" t="str">
            <v>USD</v>
          </cell>
        </row>
        <row r="524">
          <cell r="A524">
            <v>6156</v>
          </cell>
          <cell r="B524" t="str">
            <v>Crystal Lake Wind, LLC</v>
          </cell>
          <cell r="C524" t="str">
            <v xml:space="preserve">1007L176  </v>
          </cell>
          <cell r="D524">
            <v>6156</v>
          </cell>
          <cell r="E524">
            <v>6156</v>
          </cell>
          <cell r="F524" t="str">
            <v>D</v>
          </cell>
          <cell r="G524" t="str">
            <v>US</v>
          </cell>
          <cell r="H524" t="str">
            <v>USD</v>
          </cell>
        </row>
        <row r="525">
          <cell r="A525">
            <v>6157</v>
          </cell>
          <cell r="B525" t="str">
            <v>Windpower Partners 1990 LP</v>
          </cell>
          <cell r="C525">
            <v>3087</v>
          </cell>
          <cell r="F525" t="str">
            <v>D</v>
          </cell>
          <cell r="G525" t="str">
            <v>US</v>
          </cell>
          <cell r="H525" t="str">
            <v>USD</v>
          </cell>
        </row>
        <row r="526">
          <cell r="A526">
            <v>6158</v>
          </cell>
          <cell r="B526" t="str">
            <v>Windpower Partners 1991</v>
          </cell>
          <cell r="C526">
            <v>3088</v>
          </cell>
          <cell r="F526" t="str">
            <v>D</v>
          </cell>
          <cell r="G526" t="str">
            <v>US</v>
          </cell>
          <cell r="H526" t="str">
            <v>USD</v>
          </cell>
        </row>
        <row r="527">
          <cell r="A527">
            <v>6159</v>
          </cell>
          <cell r="B527" t="str">
            <v>FPL Energy Story County Wind, LLC</v>
          </cell>
          <cell r="C527" t="str">
            <v xml:space="preserve">1007L149  </v>
          </cell>
          <cell r="D527">
            <v>6159</v>
          </cell>
          <cell r="E527">
            <v>6159</v>
          </cell>
          <cell r="F527" t="str">
            <v>D</v>
          </cell>
          <cell r="G527" t="str">
            <v>US</v>
          </cell>
          <cell r="H527" t="str">
            <v>USD</v>
          </cell>
        </row>
        <row r="528">
          <cell r="A528">
            <v>6160</v>
          </cell>
          <cell r="B528" t="str">
            <v>Wolf Ridge Wind, LLC</v>
          </cell>
          <cell r="C528" t="str">
            <v xml:space="preserve">1007L193  </v>
          </cell>
          <cell r="D528">
            <v>6160</v>
          </cell>
          <cell r="E528">
            <v>6160</v>
          </cell>
          <cell r="F528" t="str">
            <v>D</v>
          </cell>
          <cell r="G528" t="str">
            <v>US</v>
          </cell>
          <cell r="H528" t="str">
            <v>USD</v>
          </cell>
        </row>
        <row r="529">
          <cell r="A529">
            <v>6161</v>
          </cell>
          <cell r="B529" t="str">
            <v>Capricorn Ridge Wind II, LLC</v>
          </cell>
          <cell r="C529" t="str">
            <v xml:space="preserve">1007L198  </v>
          </cell>
          <cell r="D529">
            <v>6161</v>
          </cell>
          <cell r="E529">
            <v>6161</v>
          </cell>
          <cell r="F529" t="str">
            <v>D</v>
          </cell>
          <cell r="G529" t="str">
            <v>US</v>
          </cell>
          <cell r="H529" t="str">
            <v>USD</v>
          </cell>
        </row>
        <row r="530">
          <cell r="A530">
            <v>6162</v>
          </cell>
          <cell r="B530" t="str">
            <v>Osceola Windpower II</v>
          </cell>
          <cell r="C530" t="str">
            <v xml:space="preserve">1007L206  </v>
          </cell>
          <cell r="D530">
            <v>6162</v>
          </cell>
          <cell r="E530">
            <v>6162</v>
          </cell>
          <cell r="F530" t="str">
            <v>D</v>
          </cell>
          <cell r="G530" t="str">
            <v>US</v>
          </cell>
          <cell r="H530" t="str">
            <v>USD</v>
          </cell>
        </row>
        <row r="531">
          <cell r="A531">
            <v>6163</v>
          </cell>
          <cell r="B531" t="str">
            <v>Elk City Wind, LLC</v>
          </cell>
          <cell r="D531">
            <v>6163</v>
          </cell>
          <cell r="E531">
            <v>6163</v>
          </cell>
          <cell r="F531" t="str">
            <v>D</v>
          </cell>
          <cell r="G531" t="str">
            <v>US</v>
          </cell>
          <cell r="H531" t="str">
            <v>USD</v>
          </cell>
        </row>
        <row r="532">
          <cell r="A532">
            <v>6164</v>
          </cell>
          <cell r="B532" t="str">
            <v>AE Langdon Wind II LLC</v>
          </cell>
          <cell r="C532" t="str">
            <v xml:space="preserve">1007L189  </v>
          </cell>
          <cell r="D532">
            <v>6164</v>
          </cell>
          <cell r="E532">
            <v>6164</v>
          </cell>
          <cell r="F532" t="str">
            <v>D</v>
          </cell>
          <cell r="G532" t="str">
            <v>US</v>
          </cell>
          <cell r="H532" t="str">
            <v>USD</v>
          </cell>
        </row>
        <row r="533">
          <cell r="A533">
            <v>6165</v>
          </cell>
          <cell r="B533" t="str">
            <v>Ashtabula Wind, LLC</v>
          </cell>
          <cell r="C533" t="str">
            <v xml:space="preserve">1007L208  </v>
          </cell>
          <cell r="D533">
            <v>6165</v>
          </cell>
          <cell r="E533">
            <v>6165</v>
          </cell>
          <cell r="F533" t="str">
            <v>D</v>
          </cell>
          <cell r="G533" t="str">
            <v>US</v>
          </cell>
          <cell r="H533" t="str">
            <v>USD</v>
          </cell>
        </row>
        <row r="534">
          <cell r="A534">
            <v>6166</v>
          </cell>
          <cell r="B534" t="str">
            <v>Crystal Lake Wind II LLC</v>
          </cell>
          <cell r="C534" t="str">
            <v xml:space="preserve">1007L199  </v>
          </cell>
          <cell r="D534">
            <v>6166</v>
          </cell>
          <cell r="E534">
            <v>6166</v>
          </cell>
          <cell r="F534" t="str">
            <v>D</v>
          </cell>
          <cell r="G534" t="str">
            <v>US</v>
          </cell>
          <cell r="H534" t="str">
            <v>USD</v>
          </cell>
        </row>
        <row r="535">
          <cell r="A535">
            <v>6167</v>
          </cell>
          <cell r="B535" t="str">
            <v>FPL Energy Statline II, Inc.</v>
          </cell>
          <cell r="E535">
            <v>6167</v>
          </cell>
          <cell r="F535" t="str">
            <v>D</v>
          </cell>
          <cell r="G535" t="str">
            <v>US</v>
          </cell>
          <cell r="H535" t="str">
            <v>USD</v>
          </cell>
        </row>
        <row r="536">
          <cell r="A536">
            <v>6168</v>
          </cell>
          <cell r="B536" t="str">
            <v>NQH Seabrook Test (fka FPLE Oliver Wind I)</v>
          </cell>
          <cell r="F536" t="str">
            <v>D</v>
          </cell>
          <cell r="G536" t="str">
            <v>US</v>
          </cell>
          <cell r="H536" t="str">
            <v>USD</v>
          </cell>
        </row>
        <row r="537">
          <cell r="A537">
            <v>6169</v>
          </cell>
          <cell r="B537" t="str">
            <v>Garden Wind, LLC</v>
          </cell>
          <cell r="D537">
            <v>6169</v>
          </cell>
          <cell r="E537">
            <v>6169</v>
          </cell>
          <cell r="F537" t="str">
            <v>D</v>
          </cell>
          <cell r="G537" t="str">
            <v>US</v>
          </cell>
          <cell r="H537" t="str">
            <v>USD</v>
          </cell>
        </row>
        <row r="538">
          <cell r="A538">
            <v>6170</v>
          </cell>
          <cell r="B538" t="str">
            <v>Windco, LLC</v>
          </cell>
          <cell r="D538">
            <v>6170</v>
          </cell>
          <cell r="E538">
            <v>6170</v>
          </cell>
          <cell r="F538" t="str">
            <v>D</v>
          </cell>
          <cell r="G538" t="str">
            <v>US</v>
          </cell>
          <cell r="H538" t="str">
            <v>USD</v>
          </cell>
        </row>
        <row r="539">
          <cell r="A539">
            <v>6171</v>
          </cell>
          <cell r="B539" t="str">
            <v>Altamont Power, LLC</v>
          </cell>
          <cell r="D539">
            <v>6171</v>
          </cell>
          <cell r="E539">
            <v>6171</v>
          </cell>
          <cell r="F539" t="str">
            <v>D</v>
          </cell>
          <cell r="G539" t="str">
            <v>US</v>
          </cell>
          <cell r="H539" t="str">
            <v>USD</v>
          </cell>
        </row>
        <row r="540">
          <cell r="A540">
            <v>6172</v>
          </cell>
          <cell r="B540" t="str">
            <v>Seabrook Qualified Fund</v>
          </cell>
          <cell r="F540" t="str">
            <v>D</v>
          </cell>
          <cell r="G540" t="str">
            <v>US</v>
          </cell>
          <cell r="H540" t="str">
            <v>USD</v>
          </cell>
        </row>
        <row r="541">
          <cell r="A541" t="str">
            <v>6172NO</v>
          </cell>
          <cell r="B541" t="str">
            <v>Seabrook Qualified Fund-NQH &amp; OTTI</v>
          </cell>
          <cell r="F541" t="str">
            <v>D</v>
          </cell>
          <cell r="G541" t="str">
            <v>US</v>
          </cell>
          <cell r="H541" t="str">
            <v>USD</v>
          </cell>
        </row>
        <row r="542">
          <cell r="A542">
            <v>6173</v>
          </cell>
          <cell r="B542" t="str">
            <v>Duane Arnold Qualified Fund</v>
          </cell>
          <cell r="F542" t="str">
            <v>D</v>
          </cell>
          <cell r="G542" t="str">
            <v>US</v>
          </cell>
          <cell r="H542" t="str">
            <v>USD</v>
          </cell>
        </row>
        <row r="543">
          <cell r="A543" t="str">
            <v>6173NO</v>
          </cell>
          <cell r="B543" t="str">
            <v>Duane Arnold Qualified Fund-NQH &amp; OTTI</v>
          </cell>
          <cell r="F543" t="str">
            <v>D</v>
          </cell>
          <cell r="G543" t="str">
            <v>US</v>
          </cell>
          <cell r="H543" t="str">
            <v>USD</v>
          </cell>
        </row>
        <row r="544">
          <cell r="A544">
            <v>6174</v>
          </cell>
          <cell r="B544" t="str">
            <v>N. Colorado Wind, LLC</v>
          </cell>
          <cell r="C544">
            <v>10229901</v>
          </cell>
          <cell r="E544">
            <v>6174</v>
          </cell>
          <cell r="F544" t="str">
            <v>D</v>
          </cell>
          <cell r="G544" t="str">
            <v>US</v>
          </cell>
          <cell r="H544" t="str">
            <v>USD</v>
          </cell>
        </row>
        <row r="545">
          <cell r="A545">
            <v>6175</v>
          </cell>
          <cell r="B545" t="str">
            <v>Horse Hollow Generation</v>
          </cell>
          <cell r="C545" t="str">
            <v xml:space="preserve">1007L1921 </v>
          </cell>
          <cell r="D545">
            <v>6175</v>
          </cell>
          <cell r="E545">
            <v>6175</v>
          </cell>
          <cell r="F545" t="str">
            <v>D</v>
          </cell>
          <cell r="G545" t="str">
            <v>US</v>
          </cell>
          <cell r="H545" t="str">
            <v>USD</v>
          </cell>
        </row>
        <row r="546">
          <cell r="A546">
            <v>6176</v>
          </cell>
          <cell r="B546" t="str">
            <v>FPLE Gas Producing Barnett, LLC</v>
          </cell>
          <cell r="D546">
            <v>6176</v>
          </cell>
          <cell r="E546">
            <v>6176</v>
          </cell>
          <cell r="F546" t="str">
            <v>D</v>
          </cell>
          <cell r="G546" t="str">
            <v>US</v>
          </cell>
          <cell r="H546" t="str">
            <v>USD</v>
          </cell>
        </row>
        <row r="547">
          <cell r="A547" t="str">
            <v>6176NO</v>
          </cell>
          <cell r="B547" t="str">
            <v>FPLE Gas Producing Barnett, LLC</v>
          </cell>
          <cell r="F547" t="str">
            <v>D</v>
          </cell>
          <cell r="G547" t="str">
            <v>US</v>
          </cell>
          <cell r="H547" t="str">
            <v>USD</v>
          </cell>
        </row>
        <row r="548">
          <cell r="A548">
            <v>6177</v>
          </cell>
          <cell r="B548" t="str">
            <v>Producer Services Barnett, LLC</v>
          </cell>
          <cell r="D548">
            <v>6177</v>
          </cell>
          <cell r="E548">
            <v>6177</v>
          </cell>
          <cell r="F548" t="str">
            <v>D</v>
          </cell>
          <cell r="G548" t="str">
            <v>US</v>
          </cell>
          <cell r="H548" t="str">
            <v>USD</v>
          </cell>
        </row>
        <row r="549">
          <cell r="A549">
            <v>6178</v>
          </cell>
          <cell r="B549" t="str">
            <v>GEXA Energy CT, LLC</v>
          </cell>
          <cell r="C549">
            <v>102265</v>
          </cell>
          <cell r="E549">
            <v>6178</v>
          </cell>
          <cell r="F549" t="str">
            <v>D</v>
          </cell>
          <cell r="G549" t="str">
            <v>US</v>
          </cell>
          <cell r="H549" t="str">
            <v>USD</v>
          </cell>
        </row>
        <row r="550">
          <cell r="A550">
            <v>6179</v>
          </cell>
          <cell r="B550" t="str">
            <v>GEXA Energy DE, LLC</v>
          </cell>
          <cell r="C550">
            <v>102298</v>
          </cell>
          <cell r="E550">
            <v>6179</v>
          </cell>
          <cell r="F550" t="str">
            <v>D</v>
          </cell>
          <cell r="G550" t="str">
            <v>US</v>
          </cell>
          <cell r="H550" t="str">
            <v>USD</v>
          </cell>
        </row>
        <row r="551">
          <cell r="A551">
            <v>6180</v>
          </cell>
          <cell r="B551" t="str">
            <v>GEXA Energy DC, LLC</v>
          </cell>
          <cell r="C551">
            <v>102266</v>
          </cell>
          <cell r="E551">
            <v>6180</v>
          </cell>
          <cell r="F551" t="str">
            <v>D</v>
          </cell>
          <cell r="G551" t="str">
            <v>US</v>
          </cell>
          <cell r="H551" t="str">
            <v>USD</v>
          </cell>
        </row>
        <row r="552">
          <cell r="A552">
            <v>6181</v>
          </cell>
          <cell r="B552" t="str">
            <v>GEXA Energy IL, LLC</v>
          </cell>
          <cell r="C552">
            <v>102262</v>
          </cell>
          <cell r="E552">
            <v>6181</v>
          </cell>
          <cell r="F552" t="str">
            <v>D</v>
          </cell>
          <cell r="G552" t="str">
            <v>US</v>
          </cell>
          <cell r="H552" t="str">
            <v>USD</v>
          </cell>
        </row>
        <row r="553">
          <cell r="A553">
            <v>6182</v>
          </cell>
          <cell r="B553" t="str">
            <v>GEXA Energy, LLC (MASS)</v>
          </cell>
          <cell r="C553">
            <v>102302</v>
          </cell>
          <cell r="E553">
            <v>6182</v>
          </cell>
          <cell r="F553" t="str">
            <v>D</v>
          </cell>
          <cell r="G553" t="str">
            <v>US</v>
          </cell>
          <cell r="H553" t="str">
            <v>USD</v>
          </cell>
        </row>
        <row r="554">
          <cell r="A554">
            <v>6183</v>
          </cell>
          <cell r="B554" t="str">
            <v>GEXA Energy, LLC (NY)</v>
          </cell>
          <cell r="C554" t="str">
            <v>1007L15719</v>
          </cell>
          <cell r="D554">
            <v>6183</v>
          </cell>
          <cell r="E554">
            <v>6183</v>
          </cell>
          <cell r="F554" t="str">
            <v>D</v>
          </cell>
          <cell r="G554" t="str">
            <v>US</v>
          </cell>
          <cell r="H554" t="str">
            <v>USD</v>
          </cell>
        </row>
        <row r="555">
          <cell r="A555">
            <v>6184</v>
          </cell>
          <cell r="B555" t="str">
            <v>GEXA Energy MD, LLC</v>
          </cell>
          <cell r="C555">
            <v>102264</v>
          </cell>
          <cell r="E555">
            <v>6184</v>
          </cell>
          <cell r="F555" t="str">
            <v>D</v>
          </cell>
          <cell r="G555" t="str">
            <v>US</v>
          </cell>
          <cell r="H555" t="str">
            <v>USD</v>
          </cell>
        </row>
        <row r="556">
          <cell r="A556">
            <v>6185</v>
          </cell>
          <cell r="B556" t="str">
            <v>GEXA Energy NH, LLC</v>
          </cell>
          <cell r="C556" t="str">
            <v xml:space="preserve">1007L1573 </v>
          </cell>
          <cell r="D556">
            <v>6185</v>
          </cell>
          <cell r="E556">
            <v>6185</v>
          </cell>
          <cell r="F556" t="str">
            <v>D</v>
          </cell>
          <cell r="G556" t="str">
            <v>US</v>
          </cell>
          <cell r="H556" t="str">
            <v>USD</v>
          </cell>
        </row>
        <row r="557">
          <cell r="A557">
            <v>6186</v>
          </cell>
          <cell r="B557" t="str">
            <v>GEXA Energy NJ, LLC</v>
          </cell>
          <cell r="C557">
            <v>102263</v>
          </cell>
          <cell r="E557">
            <v>6186</v>
          </cell>
          <cell r="F557" t="str">
            <v>D</v>
          </cell>
          <cell r="G557" t="str">
            <v>US</v>
          </cell>
          <cell r="H557" t="str">
            <v>USD</v>
          </cell>
        </row>
        <row r="558">
          <cell r="A558">
            <v>6187</v>
          </cell>
          <cell r="B558" t="str">
            <v>GEXA Energy OH, LLC</v>
          </cell>
          <cell r="C558" t="str">
            <v xml:space="preserve">1007L1572 </v>
          </cell>
          <cell r="D558">
            <v>6187</v>
          </cell>
          <cell r="E558">
            <v>6187</v>
          </cell>
          <cell r="F558" t="str">
            <v>D</v>
          </cell>
          <cell r="G558" t="str">
            <v>US</v>
          </cell>
          <cell r="H558" t="str">
            <v>USD</v>
          </cell>
        </row>
        <row r="559">
          <cell r="A559">
            <v>6188</v>
          </cell>
          <cell r="B559" t="str">
            <v>GEXA Energy PA, LLC</v>
          </cell>
          <cell r="C559" t="str">
            <v xml:space="preserve">1007L1574 </v>
          </cell>
          <cell r="D559">
            <v>6188</v>
          </cell>
          <cell r="E559">
            <v>6188</v>
          </cell>
          <cell r="F559" t="str">
            <v>D</v>
          </cell>
          <cell r="G559" t="str">
            <v>US</v>
          </cell>
          <cell r="H559" t="str">
            <v>USD</v>
          </cell>
        </row>
        <row r="560">
          <cell r="A560">
            <v>6189</v>
          </cell>
          <cell r="B560" t="str">
            <v>GEXA Energy RI, LLC</v>
          </cell>
          <cell r="C560">
            <v>102269</v>
          </cell>
          <cell r="E560">
            <v>6189</v>
          </cell>
          <cell r="F560" t="str">
            <v>D</v>
          </cell>
          <cell r="G560" t="str">
            <v>US</v>
          </cell>
          <cell r="H560" t="str">
            <v>USD</v>
          </cell>
        </row>
        <row r="561">
          <cell r="A561">
            <v>6190</v>
          </cell>
          <cell r="B561" t="str">
            <v>Illinois Leasing, LLC</v>
          </cell>
          <cell r="C561">
            <v>102301</v>
          </cell>
          <cell r="E561">
            <v>6190</v>
          </cell>
          <cell r="F561" t="str">
            <v>D</v>
          </cell>
          <cell r="G561" t="str">
            <v>US</v>
          </cell>
          <cell r="H561" t="str">
            <v>USD</v>
          </cell>
        </row>
        <row r="562">
          <cell r="A562">
            <v>6191</v>
          </cell>
          <cell r="B562" t="str">
            <v>Pennsylvania Windfarm, LLC</v>
          </cell>
          <cell r="C562">
            <v>102254</v>
          </cell>
          <cell r="D562">
            <v>6191</v>
          </cell>
          <cell r="E562">
            <v>6191</v>
          </cell>
          <cell r="F562" t="str">
            <v>D</v>
          </cell>
          <cell r="G562" t="str">
            <v>US</v>
          </cell>
          <cell r="H562" t="str">
            <v>USD</v>
          </cell>
        </row>
        <row r="563">
          <cell r="A563">
            <v>6192</v>
          </cell>
          <cell r="B563" t="str">
            <v>Wilton Wind II, LLC</v>
          </cell>
          <cell r="C563" t="str">
            <v xml:space="preserve">1007L215  </v>
          </cell>
          <cell r="D563">
            <v>6192</v>
          </cell>
          <cell r="E563">
            <v>6192</v>
          </cell>
          <cell r="F563" t="str">
            <v>D</v>
          </cell>
          <cell r="G563" t="str">
            <v>US</v>
          </cell>
          <cell r="H563" t="str">
            <v>USD</v>
          </cell>
        </row>
        <row r="564">
          <cell r="A564">
            <v>6193</v>
          </cell>
          <cell r="B564" t="str">
            <v>Ashtabula Wind II, LLC</v>
          </cell>
          <cell r="D564">
            <v>6193</v>
          </cell>
          <cell r="E564">
            <v>6193</v>
          </cell>
          <cell r="F564" t="str">
            <v>D</v>
          </cell>
          <cell r="G564" t="str">
            <v>US</v>
          </cell>
          <cell r="H564" t="str">
            <v>USD</v>
          </cell>
        </row>
        <row r="565">
          <cell r="A565">
            <v>6194</v>
          </cell>
          <cell r="B565" t="str">
            <v>Crystal Lake Wind III, LLC</v>
          </cell>
          <cell r="D565">
            <v>6194</v>
          </cell>
          <cell r="E565">
            <v>6194</v>
          </cell>
          <cell r="F565" t="str">
            <v>D</v>
          </cell>
          <cell r="G565" t="str">
            <v>US</v>
          </cell>
          <cell r="H565" t="str">
            <v>USD</v>
          </cell>
        </row>
        <row r="566">
          <cell r="A566">
            <v>6195</v>
          </cell>
          <cell r="B566" t="str">
            <v>Day County Wind, LLC</v>
          </cell>
          <cell r="D566">
            <v>6195</v>
          </cell>
          <cell r="E566">
            <v>6195</v>
          </cell>
          <cell r="F566" t="str">
            <v>D</v>
          </cell>
          <cell r="G566" t="str">
            <v>US</v>
          </cell>
          <cell r="H566" t="str">
            <v>USD</v>
          </cell>
        </row>
        <row r="567">
          <cell r="A567">
            <v>6196</v>
          </cell>
          <cell r="B567" t="str">
            <v>Butler Ridge Wind Energy Center, LLC</v>
          </cell>
          <cell r="D567">
            <v>6196</v>
          </cell>
          <cell r="E567">
            <v>6196</v>
          </cell>
          <cell r="F567" t="str">
            <v>D</v>
          </cell>
          <cell r="G567" t="str">
            <v>US</v>
          </cell>
          <cell r="H567" t="str">
            <v>USD</v>
          </cell>
        </row>
        <row r="568">
          <cell r="A568">
            <v>6197</v>
          </cell>
          <cell r="B568" t="str">
            <v>High Majestic Wind Energy Center, LLC</v>
          </cell>
          <cell r="D568">
            <v>6197</v>
          </cell>
          <cell r="E568">
            <v>6197</v>
          </cell>
          <cell r="F568" t="str">
            <v>D</v>
          </cell>
          <cell r="G568" t="str">
            <v>US</v>
          </cell>
          <cell r="H568" t="str">
            <v>USD</v>
          </cell>
        </row>
        <row r="569">
          <cell r="A569">
            <v>6198</v>
          </cell>
          <cell r="B569" t="str">
            <v>Wessington Wind Energy Center, LLC</v>
          </cell>
          <cell r="D569">
            <v>6198</v>
          </cell>
          <cell r="E569">
            <v>6198</v>
          </cell>
          <cell r="F569" t="str">
            <v>D</v>
          </cell>
          <cell r="G569" t="str">
            <v>US</v>
          </cell>
          <cell r="H569" t="str">
            <v>USD</v>
          </cell>
        </row>
        <row r="570">
          <cell r="A570">
            <v>6199</v>
          </cell>
          <cell r="B570" t="str">
            <v>NextEra Gas Producing-Haynesville TX</v>
          </cell>
          <cell r="D570">
            <v>6199</v>
          </cell>
          <cell r="E570">
            <v>6199</v>
          </cell>
          <cell r="F570" t="str">
            <v>D</v>
          </cell>
          <cell r="G570" t="str">
            <v>US</v>
          </cell>
          <cell r="H570" t="str">
            <v>USD</v>
          </cell>
        </row>
        <row r="571">
          <cell r="A571">
            <v>6200</v>
          </cell>
          <cell r="B571" t="str">
            <v>NextEra Producer Services-Haynesville TX</v>
          </cell>
          <cell r="D571">
            <v>6200</v>
          </cell>
          <cell r="E571">
            <v>6200</v>
          </cell>
          <cell r="F571" t="str">
            <v>D</v>
          </cell>
          <cell r="G571" t="str">
            <v>US</v>
          </cell>
          <cell r="H571" t="str">
            <v>USD</v>
          </cell>
        </row>
        <row r="572">
          <cell r="A572">
            <v>7017</v>
          </cell>
          <cell r="B572" t="str">
            <v>OTTER TAIL - ASHTABULA II O&amp;M</v>
          </cell>
          <cell r="F572" t="str">
            <v>D</v>
          </cell>
          <cell r="G572" t="str">
            <v>US</v>
          </cell>
          <cell r="H572" t="str">
            <v>USD</v>
          </cell>
        </row>
        <row r="573">
          <cell r="A573">
            <v>7200</v>
          </cell>
          <cell r="B573" t="str">
            <v>FPL Group International, Inc.</v>
          </cell>
          <cell r="C573">
            <v>101101</v>
          </cell>
          <cell r="E573">
            <v>7200</v>
          </cell>
          <cell r="F573" t="str">
            <v>D</v>
          </cell>
          <cell r="G573" t="str">
            <v>US</v>
          </cell>
          <cell r="H573" t="str">
            <v>USD</v>
          </cell>
        </row>
        <row r="574">
          <cell r="A574">
            <v>7217</v>
          </cell>
          <cell r="B574" t="str">
            <v>Karaha Bodas Investment Corp.</v>
          </cell>
          <cell r="C574">
            <v>4000113</v>
          </cell>
          <cell r="F574" t="str">
            <v>D</v>
          </cell>
          <cell r="G574" t="str">
            <v>KY</v>
          </cell>
          <cell r="H574" t="str">
            <v>USD</v>
          </cell>
        </row>
        <row r="575">
          <cell r="A575">
            <v>7218</v>
          </cell>
          <cell r="B575" t="str">
            <v>FPL Grp Intl South America, Inc.</v>
          </cell>
          <cell r="E575">
            <v>7218</v>
          </cell>
          <cell r="F575" t="str">
            <v>D</v>
          </cell>
          <cell r="G575" t="str">
            <v>US</v>
          </cell>
          <cell r="H575" t="str">
            <v>USD</v>
          </cell>
        </row>
        <row r="576">
          <cell r="A576">
            <v>7219</v>
          </cell>
          <cell r="B576" t="str">
            <v>FPL Grp Intl South America II, Inc.</v>
          </cell>
          <cell r="E576">
            <v>7219</v>
          </cell>
          <cell r="F576" t="str">
            <v>D</v>
          </cell>
          <cell r="G576" t="str">
            <v>US</v>
          </cell>
          <cell r="H576" t="str">
            <v>USD</v>
          </cell>
        </row>
        <row r="577">
          <cell r="A577">
            <v>7222</v>
          </cell>
          <cell r="B577" t="str">
            <v>Tall Pines International Limited</v>
          </cell>
          <cell r="C577">
            <v>4000112</v>
          </cell>
          <cell r="F577" t="str">
            <v>D</v>
          </cell>
          <cell r="G577" t="str">
            <v>VG</v>
          </cell>
          <cell r="H577" t="str">
            <v>USD</v>
          </cell>
        </row>
        <row r="578">
          <cell r="A578">
            <v>7223</v>
          </cell>
          <cell r="B578" t="str">
            <v>Short Pines Intl, LTD</v>
          </cell>
          <cell r="C578">
            <v>400040</v>
          </cell>
          <cell r="F578" t="str">
            <v>D</v>
          </cell>
          <cell r="G578" t="str">
            <v>US</v>
          </cell>
          <cell r="H578" t="str">
            <v>USD</v>
          </cell>
        </row>
        <row r="579">
          <cell r="A579" t="str">
            <v>7401F</v>
          </cell>
          <cell r="B579" t="str">
            <v>FPLE GLOBAL ASSETS HOLDINGS BV</v>
          </cell>
          <cell r="F579" t="str">
            <v>F</v>
          </cell>
          <cell r="G579" t="str">
            <v>NL</v>
          </cell>
          <cell r="H579" t="str">
            <v>USD</v>
          </cell>
        </row>
        <row r="580">
          <cell r="A580" t="str">
            <v>7402F</v>
          </cell>
          <cell r="B580" t="str">
            <v>FPLE GLOBAL ASSETS HOLDINGS CANADA BV</v>
          </cell>
          <cell r="F580" t="str">
            <v>F</v>
          </cell>
          <cell r="G580" t="str">
            <v>NL</v>
          </cell>
          <cell r="H580" t="str">
            <v>USD</v>
          </cell>
        </row>
        <row r="581">
          <cell r="A581" t="str">
            <v>7403F</v>
          </cell>
          <cell r="B581" t="str">
            <v>FPLE GLOBAL ASSETS HOLDINGS SPAIN BV</v>
          </cell>
          <cell r="F581" t="str">
            <v>F</v>
          </cell>
          <cell r="G581" t="str">
            <v>NL</v>
          </cell>
          <cell r="H581" t="str">
            <v>USD</v>
          </cell>
        </row>
        <row r="582">
          <cell r="A582" t="str">
            <v>8000F</v>
          </cell>
          <cell r="B582" t="str">
            <v>FPLE Canadian Wind, ULC (Local Curr)</v>
          </cell>
          <cell r="C582" t="str">
            <v xml:space="preserve">400010L11 </v>
          </cell>
          <cell r="F582" t="str">
            <v>F</v>
          </cell>
          <cell r="G582" t="str">
            <v>CA</v>
          </cell>
          <cell r="H582" t="str">
            <v>CAD</v>
          </cell>
        </row>
        <row r="583">
          <cell r="A583" t="str">
            <v>8001F</v>
          </cell>
          <cell r="B583" t="str">
            <v>FPLE Global Assets Hldgs (Local Curr)</v>
          </cell>
          <cell r="C583">
            <v>400010</v>
          </cell>
          <cell r="F583" t="str">
            <v>F</v>
          </cell>
          <cell r="G583" t="str">
            <v>NL</v>
          </cell>
          <cell r="H583" t="str">
            <v>USD</v>
          </cell>
        </row>
        <row r="584">
          <cell r="A584" t="str">
            <v>8002F</v>
          </cell>
          <cell r="B584" t="str">
            <v>FPLE Global Assets Ca Hld (Local Curr)</v>
          </cell>
          <cell r="C584" t="str">
            <v xml:space="preserve">400010L1  </v>
          </cell>
          <cell r="F584" t="str">
            <v>F</v>
          </cell>
          <cell r="G584" t="str">
            <v>NL</v>
          </cell>
          <cell r="H584" t="str">
            <v>USD</v>
          </cell>
        </row>
        <row r="585">
          <cell r="A585" t="str">
            <v>8003F</v>
          </cell>
          <cell r="B585" t="str">
            <v>FPLE Global Assets SP Hld (Local Curr)</v>
          </cell>
          <cell r="C585" t="str">
            <v xml:space="preserve">400010L2  </v>
          </cell>
          <cell r="F585" t="str">
            <v>F</v>
          </cell>
          <cell r="G585" t="str">
            <v>NL</v>
          </cell>
          <cell r="H585" t="str">
            <v>USD</v>
          </cell>
        </row>
        <row r="586">
          <cell r="A586" t="str">
            <v>8004F</v>
          </cell>
          <cell r="B586" t="str">
            <v>FPLE Solar Assets, S.L. (Local Curr)</v>
          </cell>
          <cell r="C586" t="str">
            <v xml:space="preserve">400010L21 </v>
          </cell>
          <cell r="F586" t="str">
            <v>F</v>
          </cell>
          <cell r="G586" t="str">
            <v>ES</v>
          </cell>
          <cell r="H586" t="str">
            <v>EUR</v>
          </cell>
        </row>
        <row r="587">
          <cell r="A587" t="str">
            <v>8005F</v>
          </cell>
          <cell r="B587" t="str">
            <v>Aquilo Holdings LP ULC (Local Curr)</v>
          </cell>
          <cell r="C587" t="str">
            <v>400010L112</v>
          </cell>
          <cell r="F587" t="str">
            <v>F</v>
          </cell>
          <cell r="G587" t="str">
            <v>CA</v>
          </cell>
          <cell r="H587" t="str">
            <v>CAD</v>
          </cell>
        </row>
        <row r="588">
          <cell r="A588" t="str">
            <v>8006F</v>
          </cell>
          <cell r="B588" t="str">
            <v>Aquilo LP, ULC (Local Curr)</v>
          </cell>
          <cell r="C588" t="str">
            <v>400010L113</v>
          </cell>
          <cell r="F588" t="str">
            <v>F</v>
          </cell>
          <cell r="G588" t="str">
            <v>CA</v>
          </cell>
          <cell r="H588" t="str">
            <v>CAD</v>
          </cell>
        </row>
        <row r="589">
          <cell r="A589" t="str">
            <v>8007F</v>
          </cell>
          <cell r="B589" t="str">
            <v>FPLE Canadian Op Srv, Inc</v>
          </cell>
          <cell r="C589">
            <v>4000108</v>
          </cell>
          <cell r="F589" t="str">
            <v>F</v>
          </cell>
          <cell r="G589" t="str">
            <v>CA</v>
          </cell>
          <cell r="H589" t="str">
            <v>CAD</v>
          </cell>
        </row>
        <row r="590">
          <cell r="A590" t="str">
            <v>8008F</v>
          </cell>
          <cell r="B590" t="str">
            <v>Mount Copper GP, Inc</v>
          </cell>
          <cell r="C590">
            <v>4000104</v>
          </cell>
          <cell r="F590" t="str">
            <v>F</v>
          </cell>
          <cell r="G590" t="str">
            <v>CA</v>
          </cell>
          <cell r="H590" t="str">
            <v>CAD</v>
          </cell>
        </row>
        <row r="591">
          <cell r="A591" t="str">
            <v>8009F</v>
          </cell>
          <cell r="B591" t="str">
            <v>Pubnico Point GP, Inc</v>
          </cell>
          <cell r="C591">
            <v>4000101</v>
          </cell>
          <cell r="F591" t="str">
            <v>F</v>
          </cell>
          <cell r="G591" t="str">
            <v>CA</v>
          </cell>
          <cell r="H591" t="str">
            <v>CAD</v>
          </cell>
        </row>
        <row r="592">
          <cell r="A592" t="str">
            <v>8012F</v>
          </cell>
          <cell r="B592" t="str">
            <v>AE PLANTA TERMOSOLAR DE EXTREMADURA, S.L. (Local Curr)</v>
          </cell>
          <cell r="F592" t="str">
            <v>F</v>
          </cell>
          <cell r="G592" t="str">
            <v>ES</v>
          </cell>
          <cell r="H592" t="str">
            <v>EUR</v>
          </cell>
        </row>
        <row r="593">
          <cell r="A593" t="str">
            <v>8013F</v>
          </cell>
          <cell r="B593" t="str">
            <v>AE PLANTA TERMOSOLAR DE EXTREMADURA 2, S.L. (Local Curr)</v>
          </cell>
          <cell r="F593" t="str">
            <v>F</v>
          </cell>
          <cell r="G593" t="str">
            <v>ES</v>
          </cell>
          <cell r="H593" t="str">
            <v>EUR</v>
          </cell>
        </row>
        <row r="594">
          <cell r="A594" t="str">
            <v>8014F</v>
          </cell>
          <cell r="B594" t="str">
            <v>AE PLANTA TERMOSOLAR DE EXTREMADURA 3, S.L. (Local Curr)</v>
          </cell>
          <cell r="F594" t="str">
            <v>F</v>
          </cell>
          <cell r="G594" t="str">
            <v>ES</v>
          </cell>
          <cell r="H594" t="str">
            <v>EUR</v>
          </cell>
        </row>
        <row r="595">
          <cell r="A595" t="str">
            <v>8015F</v>
          </cell>
          <cell r="B595" t="str">
            <v>AE PLANTA TERMOSOLAR DE EXTREMADURA 4, S.L. (Local Curr)</v>
          </cell>
          <cell r="F595" t="str">
            <v>F</v>
          </cell>
          <cell r="G595" t="str">
            <v>ES</v>
          </cell>
          <cell r="H595" t="str">
            <v>EUR</v>
          </cell>
        </row>
        <row r="596">
          <cell r="A596" t="str">
            <v>8402F</v>
          </cell>
          <cell r="B596" t="str">
            <v>Planta Termosolar (Local Curr)</v>
          </cell>
          <cell r="C596" t="str">
            <v>400010L211</v>
          </cell>
          <cell r="F596" t="str">
            <v>F</v>
          </cell>
          <cell r="G596" t="str">
            <v>ES</v>
          </cell>
          <cell r="H596" t="str">
            <v>EUR</v>
          </cell>
        </row>
        <row r="597">
          <cell r="A597" t="str">
            <v>8403F</v>
          </cell>
          <cell r="B597" t="str">
            <v>Planta Termosolar 2 (Local Curr)</v>
          </cell>
          <cell r="C597" t="str">
            <v>400010L212</v>
          </cell>
          <cell r="F597" t="str">
            <v>F</v>
          </cell>
          <cell r="G597" t="str">
            <v>ES</v>
          </cell>
          <cell r="H597" t="str">
            <v>EUR</v>
          </cell>
        </row>
        <row r="598">
          <cell r="A598" t="str">
            <v>8404F</v>
          </cell>
          <cell r="B598" t="str">
            <v>Planta Termosolar 3 (Local Curr)</v>
          </cell>
          <cell r="C598" t="str">
            <v>400010L213</v>
          </cell>
          <cell r="F598" t="str">
            <v>F</v>
          </cell>
          <cell r="G598" t="str">
            <v>ES</v>
          </cell>
          <cell r="H598" t="str">
            <v>EUR</v>
          </cell>
        </row>
        <row r="599">
          <cell r="A599" t="str">
            <v>8405F</v>
          </cell>
          <cell r="B599" t="str">
            <v>Planta Termosolar 4 (Local Curr)</v>
          </cell>
          <cell r="C599" t="str">
            <v>400010L214</v>
          </cell>
          <cell r="F599" t="str">
            <v>F</v>
          </cell>
          <cell r="G599" t="str">
            <v>ES</v>
          </cell>
          <cell r="H599" t="str">
            <v>EUR</v>
          </cell>
        </row>
        <row r="600">
          <cell r="A600" t="str">
            <v>8406F</v>
          </cell>
          <cell r="B600" t="str">
            <v>Mount Copper, LP</v>
          </cell>
          <cell r="C600">
            <v>3092</v>
          </cell>
          <cell r="F600" t="str">
            <v>F</v>
          </cell>
          <cell r="G600" t="str">
            <v>CA</v>
          </cell>
          <cell r="H600" t="str">
            <v>CAD</v>
          </cell>
        </row>
        <row r="601">
          <cell r="A601" t="str">
            <v>8407F</v>
          </cell>
          <cell r="B601" t="str">
            <v>Pubnico Point, LP</v>
          </cell>
          <cell r="C601">
            <v>3091</v>
          </cell>
          <cell r="F601" t="str">
            <v>F</v>
          </cell>
          <cell r="G601" t="str">
            <v>CA</v>
          </cell>
          <cell r="H601" t="str">
            <v>CAD</v>
          </cell>
        </row>
        <row r="602">
          <cell r="A602" t="str">
            <v>8888FX</v>
          </cell>
          <cell r="B602" t="str">
            <v>FOREIGN TRANSLATION</v>
          </cell>
          <cell r="F602" t="str">
            <v>F</v>
          </cell>
          <cell r="G602" t="str">
            <v>US</v>
          </cell>
          <cell r="H602" t="str">
            <v>USD</v>
          </cell>
        </row>
        <row r="603">
          <cell r="A603" t="str">
            <v>A05-HIST</v>
          </cell>
          <cell r="B603" t="str">
            <v>LAMAR AE HISTORICAL</v>
          </cell>
          <cell r="F603" t="str">
            <v>D</v>
          </cell>
          <cell r="G603" t="str">
            <v>US</v>
          </cell>
          <cell r="H603" t="str">
            <v>USD</v>
          </cell>
        </row>
        <row r="604">
          <cell r="A604" t="str">
            <v>C1100CTA</v>
          </cell>
          <cell r="B604" t="str">
            <v>Consolidated Current Tax Adjustment - Group</v>
          </cell>
          <cell r="F604" t="str">
            <v>D</v>
          </cell>
          <cell r="G604" t="str">
            <v>US</v>
          </cell>
          <cell r="H604" t="str">
            <v>USD</v>
          </cell>
        </row>
        <row r="605">
          <cell r="A605" t="str">
            <v>C1100DTA</v>
          </cell>
          <cell r="B605" t="str">
            <v>Consolidated Deferred Tax Adjustment - Group</v>
          </cell>
          <cell r="F605" t="str">
            <v>D</v>
          </cell>
          <cell r="G605" t="str">
            <v>US</v>
          </cell>
          <cell r="H605" t="str">
            <v>USD</v>
          </cell>
        </row>
        <row r="606">
          <cell r="A606" t="str">
            <v>C1200CTA</v>
          </cell>
          <cell r="B606" t="str">
            <v>Consolidated Current Tax Adjustment - Capital</v>
          </cell>
          <cell r="F606" t="str">
            <v>D</v>
          </cell>
          <cell r="G606" t="str">
            <v>US</v>
          </cell>
          <cell r="H606" t="str">
            <v>USD</v>
          </cell>
        </row>
        <row r="607">
          <cell r="A607" t="str">
            <v>C1200DTA</v>
          </cell>
          <cell r="B607" t="str">
            <v>Consolidated Deferred Tax Adjustment - Capital</v>
          </cell>
          <cell r="F607" t="str">
            <v>D</v>
          </cell>
          <cell r="G607" t="str">
            <v>US</v>
          </cell>
          <cell r="H607" t="str">
            <v>USD</v>
          </cell>
        </row>
        <row r="608">
          <cell r="A608" t="str">
            <v>C4037CTA</v>
          </cell>
          <cell r="B608" t="str">
            <v>Consolidated CTA - ESI Northeast Energy LP, Inc.</v>
          </cell>
          <cell r="E608" t="str">
            <v>C4037CTA</v>
          </cell>
          <cell r="F608" t="str">
            <v>D</v>
          </cell>
          <cell r="G608" t="str">
            <v>US</v>
          </cell>
          <cell r="H608" t="str">
            <v>USD</v>
          </cell>
        </row>
        <row r="609">
          <cell r="A609" t="str">
            <v>C4037DTA</v>
          </cell>
          <cell r="B609" t="str">
            <v>Consolidated DTA - ESI Northeast Energy LP, Inc.</v>
          </cell>
          <cell r="E609" t="str">
            <v>C4037DTA</v>
          </cell>
          <cell r="F609" t="str">
            <v>D</v>
          </cell>
          <cell r="G609" t="str">
            <v>US</v>
          </cell>
          <cell r="H609" t="str">
            <v>USD</v>
          </cell>
        </row>
        <row r="610">
          <cell r="A610" t="str">
            <v>C4131CTA</v>
          </cell>
          <cell r="B610" t="str">
            <v>Consolidated CTA - Northern Frontier Wind Holding, LLC</v>
          </cell>
          <cell r="D610" t="str">
            <v>C4131CTA</v>
          </cell>
          <cell r="E610" t="str">
            <v>C4131CTA</v>
          </cell>
          <cell r="F610" t="str">
            <v>D</v>
          </cell>
          <cell r="G610" t="str">
            <v>US</v>
          </cell>
          <cell r="H610" t="str">
            <v>USD</v>
          </cell>
        </row>
        <row r="611">
          <cell r="A611" t="str">
            <v>C4131DTA</v>
          </cell>
          <cell r="B611" t="str">
            <v>Consolidated DTA - Northern Frontier Wind Holding, LLC.</v>
          </cell>
          <cell r="D611" t="str">
            <v>C4131DTA</v>
          </cell>
          <cell r="E611" t="str">
            <v>C4131DTA</v>
          </cell>
          <cell r="F611" t="str">
            <v>D</v>
          </cell>
          <cell r="G611" t="str">
            <v>US</v>
          </cell>
          <cell r="H611" t="str">
            <v>USD</v>
          </cell>
        </row>
        <row r="612">
          <cell r="A612" t="str">
            <v>E1100</v>
          </cell>
          <cell r="B612" t="str">
            <v>FPL-TOPG - Level 10 Elims</v>
          </cell>
          <cell r="F612" t="str">
            <v>D</v>
          </cell>
          <cell r="G612" t="str">
            <v>US</v>
          </cell>
          <cell r="H612" t="str">
            <v>USD</v>
          </cell>
        </row>
        <row r="613">
          <cell r="A613" t="str">
            <v>E1200</v>
          </cell>
          <cell r="B613" t="str">
            <v>CAP-INC - Level 30 Elims</v>
          </cell>
          <cell r="F613" t="str">
            <v>D</v>
          </cell>
          <cell r="G613" t="str">
            <v>US</v>
          </cell>
          <cell r="H613" t="str">
            <v>USD</v>
          </cell>
        </row>
        <row r="614">
          <cell r="A614" t="str">
            <v>E1230</v>
          </cell>
          <cell r="B614" t="str">
            <v>GC-CONS - Level 20 Elims</v>
          </cell>
          <cell r="F614" t="str">
            <v>D</v>
          </cell>
          <cell r="G614" t="str">
            <v>US</v>
          </cell>
          <cell r="H614" t="str">
            <v>USD</v>
          </cell>
        </row>
        <row r="615">
          <cell r="A615" t="str">
            <v>E1280</v>
          </cell>
          <cell r="B615" t="str">
            <v>ETH-HOLD - Level 50 Elims</v>
          </cell>
          <cell r="F615" t="str">
            <v>D</v>
          </cell>
          <cell r="G615" t="str">
            <v>US</v>
          </cell>
          <cell r="H615" t="str">
            <v>USD</v>
          </cell>
        </row>
        <row r="616">
          <cell r="A616" t="str">
            <v>E1310</v>
          </cell>
          <cell r="B616" t="str">
            <v>ALANDCO - Level 40 Elims</v>
          </cell>
          <cell r="F616" t="str">
            <v>D</v>
          </cell>
          <cell r="G616" t="str">
            <v>US</v>
          </cell>
          <cell r="H616" t="str">
            <v>USD</v>
          </cell>
        </row>
        <row r="617">
          <cell r="A617" t="str">
            <v>E1500</v>
          </cell>
          <cell r="B617" t="str">
            <v>FPL Utility - Elims</v>
          </cell>
          <cell r="F617" t="str">
            <v>D</v>
          </cell>
          <cell r="G617" t="str">
            <v>US</v>
          </cell>
          <cell r="H617" t="str">
            <v>USD</v>
          </cell>
        </row>
        <row r="618">
          <cell r="A618" t="str">
            <v>E1550</v>
          </cell>
          <cell r="B618" t="str">
            <v>FPL Recovery Funding - Elims</v>
          </cell>
          <cell r="F618" t="str">
            <v>D</v>
          </cell>
          <cell r="G618" t="str">
            <v>US</v>
          </cell>
          <cell r="H618" t="str">
            <v>USD</v>
          </cell>
        </row>
        <row r="619">
          <cell r="A619" t="str">
            <v>E2000</v>
          </cell>
          <cell r="B619" t="str">
            <v>NextEra Energy - Elims</v>
          </cell>
          <cell r="F619" t="str">
            <v>D</v>
          </cell>
          <cell r="G619" t="str">
            <v>US</v>
          </cell>
          <cell r="H619" t="str">
            <v>USD</v>
          </cell>
        </row>
        <row r="620">
          <cell r="A620" t="str">
            <v>R1100</v>
          </cell>
          <cell r="B620" t="str">
            <v>FPL-TOPG - Level 10 Reclasses</v>
          </cell>
          <cell r="F620" t="str">
            <v>D</v>
          </cell>
          <cell r="G620" t="str">
            <v>US</v>
          </cell>
          <cell r="H620" t="str">
            <v>USD</v>
          </cell>
        </row>
        <row r="621">
          <cell r="A621" t="str">
            <v>R1200</v>
          </cell>
          <cell r="B621" t="str">
            <v>CAP-INC - Level 30 Reclasses</v>
          </cell>
          <cell r="F621" t="str">
            <v>D</v>
          </cell>
          <cell r="G621" t="str">
            <v>US</v>
          </cell>
          <cell r="H621" t="str">
            <v>USD</v>
          </cell>
        </row>
        <row r="622">
          <cell r="A622" t="str">
            <v>R1230</v>
          </cell>
          <cell r="B622" t="str">
            <v>GC-CONS - Level 20 Reclasses</v>
          </cell>
          <cell r="F622" t="str">
            <v>D</v>
          </cell>
          <cell r="G622" t="str">
            <v>US</v>
          </cell>
          <cell r="H622" t="str">
            <v>USD</v>
          </cell>
        </row>
        <row r="623">
          <cell r="A623" t="str">
            <v>R1280</v>
          </cell>
          <cell r="B623" t="str">
            <v>ETH-HOLD - Level 50 Reclasses</v>
          </cell>
          <cell r="F623" t="str">
            <v>D</v>
          </cell>
          <cell r="G623" t="str">
            <v>US</v>
          </cell>
          <cell r="H623" t="str">
            <v>USD</v>
          </cell>
        </row>
        <row r="624">
          <cell r="A624" t="str">
            <v>R1310</v>
          </cell>
          <cell r="B624" t="str">
            <v>ALANDCO - Level 40 Reclasses</v>
          </cell>
          <cell r="F624" t="str">
            <v>D</v>
          </cell>
          <cell r="G624" t="str">
            <v>US</v>
          </cell>
          <cell r="H624" t="str">
            <v>USD</v>
          </cell>
        </row>
        <row r="625">
          <cell r="A625" t="str">
            <v>R1500</v>
          </cell>
          <cell r="B625" t="str">
            <v>FPL Utility - Reclasses</v>
          </cell>
          <cell r="F625" t="str">
            <v>D</v>
          </cell>
          <cell r="G625" t="str">
            <v>US</v>
          </cell>
          <cell r="H625" t="str">
            <v>USD</v>
          </cell>
        </row>
        <row r="626">
          <cell r="A626" t="str">
            <v>R2000</v>
          </cell>
          <cell r="B626" t="str">
            <v>NextEra Energy - Reclasses</v>
          </cell>
          <cell r="F626" t="str">
            <v>D</v>
          </cell>
          <cell r="G626" t="str">
            <v>US</v>
          </cell>
          <cell r="H626" t="str">
            <v>USD</v>
          </cell>
        </row>
        <row r="627">
          <cell r="A627" t="str">
            <v>ST15SAGE</v>
          </cell>
          <cell r="B627" t="str">
            <v>Sagebrush Partner Fifteen</v>
          </cell>
          <cell r="E627" t="str">
            <v>ST15SAGE</v>
          </cell>
          <cell r="F627" t="str">
            <v>D</v>
          </cell>
          <cell r="G627" t="str">
            <v>US</v>
          </cell>
          <cell r="H627" t="str">
            <v>USD</v>
          </cell>
        </row>
        <row r="628">
          <cell r="A628" t="str">
            <v>ST16SAGE</v>
          </cell>
          <cell r="B628" t="str">
            <v>Sagebrush Partner Sixteen</v>
          </cell>
          <cell r="E628" t="str">
            <v>ST16SAGE</v>
          </cell>
          <cell r="F628" t="str">
            <v>D</v>
          </cell>
          <cell r="G628" t="str">
            <v>US</v>
          </cell>
          <cell r="H628" t="str">
            <v>USD</v>
          </cell>
        </row>
        <row r="629">
          <cell r="A629" t="str">
            <v>STAJOSHUA</v>
          </cell>
          <cell r="B629" t="str">
            <v>Alpha Joshua (Prime)</v>
          </cell>
          <cell r="E629" t="str">
            <v>STAJOSHUA</v>
          </cell>
          <cell r="F629" t="str">
            <v>D</v>
          </cell>
          <cell r="G629" t="str">
            <v>US</v>
          </cell>
          <cell r="H629" t="str">
            <v>USD</v>
          </cell>
        </row>
        <row r="630">
          <cell r="A630" t="str">
            <v>STAJOSHUAINC</v>
          </cell>
          <cell r="B630" t="str">
            <v>Alpha Joshua Inc.</v>
          </cell>
          <cell r="E630" t="str">
            <v>STAJOSHUAINC</v>
          </cell>
          <cell r="F630" t="str">
            <v>D</v>
          </cell>
          <cell r="G630" t="str">
            <v>US</v>
          </cell>
          <cell r="H630" t="str">
            <v>USD</v>
          </cell>
        </row>
        <row r="631">
          <cell r="A631" t="str">
            <v>STAMARIAH</v>
          </cell>
          <cell r="B631" t="str">
            <v>Alpha Mariah (Prime)</v>
          </cell>
          <cell r="E631" t="str">
            <v>STAMARIAH</v>
          </cell>
          <cell r="F631" t="str">
            <v>D</v>
          </cell>
          <cell r="G631" t="str">
            <v>US</v>
          </cell>
          <cell r="H631" t="str">
            <v>USD</v>
          </cell>
        </row>
        <row r="632">
          <cell r="A632" t="str">
            <v>STBAYLOAN</v>
          </cell>
          <cell r="B632" t="str">
            <v>State specific for"Bay Loan"</v>
          </cell>
          <cell r="F632" t="str">
            <v>D</v>
          </cell>
          <cell r="G632" t="str">
            <v>US</v>
          </cell>
          <cell r="H632" t="str">
            <v>USD</v>
          </cell>
        </row>
        <row r="633">
          <cell r="A633" t="str">
            <v>STBJOSHUAINC</v>
          </cell>
          <cell r="B633" t="str">
            <v>Beta Joshua Inc.</v>
          </cell>
          <cell r="E633" t="str">
            <v>STBJOSHUAINC</v>
          </cell>
          <cell r="F633" t="str">
            <v>D</v>
          </cell>
          <cell r="G633" t="str">
            <v>US</v>
          </cell>
          <cell r="H633" t="str">
            <v>USD</v>
          </cell>
        </row>
        <row r="634">
          <cell r="A634" t="str">
            <v>STBMARIAH</v>
          </cell>
          <cell r="B634" t="str">
            <v>Beta Mariah (Prime)</v>
          </cell>
          <cell r="E634" t="str">
            <v>STBMARIAH</v>
          </cell>
          <cell r="F634" t="str">
            <v>D</v>
          </cell>
          <cell r="G634" t="str">
            <v>US</v>
          </cell>
          <cell r="H634" t="str">
            <v>USD</v>
          </cell>
        </row>
        <row r="635">
          <cell r="A635" t="str">
            <v>STBWILLOW</v>
          </cell>
          <cell r="B635" t="str">
            <v>Beta Willow (Prime)</v>
          </cell>
          <cell r="E635" t="str">
            <v>STBWILLOW</v>
          </cell>
          <cell r="F635" t="str">
            <v>D</v>
          </cell>
          <cell r="G635" t="str">
            <v>US</v>
          </cell>
          <cell r="H635" t="str">
            <v>USD</v>
          </cell>
        </row>
        <row r="636">
          <cell r="A636" t="str">
            <v>STBWILLOWINC</v>
          </cell>
          <cell r="B636" t="str">
            <v>Beta Willow Inc.</v>
          </cell>
          <cell r="E636" t="str">
            <v>STBWILLOWINC</v>
          </cell>
          <cell r="F636" t="str">
            <v>D</v>
          </cell>
          <cell r="G636" t="str">
            <v>US</v>
          </cell>
          <cell r="H636" t="str">
            <v>USD</v>
          </cell>
        </row>
      </sheetData>
      <sheetData sheetId="5"/>
      <sheetData sheetId="6">
        <row r="92">
          <cell r="AA92">
            <v>0</v>
          </cell>
        </row>
      </sheetData>
      <sheetData sheetId="7"/>
      <sheetData sheetId="8">
        <row r="293">
          <cell r="AQ293">
            <v>-18887374.77</v>
          </cell>
        </row>
      </sheetData>
      <sheetData sheetId="9">
        <row r="293">
          <cell r="AP293">
            <v>-18582324.789999999</v>
          </cell>
        </row>
      </sheetData>
      <sheetData sheetId="10"/>
      <sheetData sheetId="11"/>
      <sheetData sheetId="12"/>
      <sheetData sheetId="13">
        <row r="293">
          <cell r="AR293">
            <v>19792520.62714285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 Q4"/>
      <sheetName val="NOL utilization"/>
      <sheetName val="Journal Entry"/>
      <sheetName val="JE - AMT and PTC"/>
      <sheetName val="Wire - FPL to group"/>
      <sheetName val="Wire - Treasu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- FMPA"/>
      <sheetName val="FERC - OTHER"/>
      <sheetName val="CKW &amp; FKEC"/>
      <sheetName val="MWH JAN DEC 02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Compare R&amp;R Rpt to W. Log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cherer"/>
      <sheetName val="SJRPP"/>
      <sheetName val=" Okeelanta"/>
      <sheetName val="A SCH INPUT"/>
      <sheetName val="R_INPUT"/>
      <sheetName val="RECON"/>
      <sheetName val="Patti Data"/>
      <sheetName val="FPSC TU"/>
      <sheetName val="Procedures_Index "/>
      <sheetName val="MAY03"/>
      <sheetName val="E1b 1 and 11"/>
      <sheetName val="E1b Update 4_7 FORE"/>
      <sheetName val="E1b Update 5_2 FO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TAX"/>
      <sheetName val="Excel 1120"/>
      <sheetName val="Tax Accrual - Depreciation"/>
    </sheetNames>
    <sheetDataSet>
      <sheetData sheetId="0"/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FPL FIBERNET"/>
      <sheetName val="A2 - FPL INVESTMENTS"/>
      <sheetName val="A -GROUP CAPITAL"/>
      <sheetName val="C -AMT FEDERAL"/>
      <sheetName val="B -GROUP"/>
      <sheetName val="D -2003 FPL"/>
      <sheetName val="E -2004 FPL"/>
      <sheetName val="F -2005 FPL"/>
      <sheetName val="G -2006 FPL"/>
      <sheetName val="O-2007 FPL"/>
      <sheetName val="P-2008 FPL"/>
      <sheetName val="Q-2009"/>
      <sheetName val="R-2010"/>
      <sheetName val="CALC SHEET"/>
      <sheetName val="H -2001-2010 GROUP"/>
      <sheetName val="2007 State Tax"/>
      <sheetName val="2008 State Tax"/>
      <sheetName val="2009 State Tax"/>
      <sheetName val="2010 State Tax"/>
      <sheetName val="State tax 11-21"/>
      <sheetName val="I -SUMMARY"/>
      <sheetName val="J -OFFICIAL"/>
      <sheetName val="K -ESTIMATED PAYMENTS 2003"/>
      <sheetName val="L -ESTIMATED PAYMENTS 2004"/>
      <sheetName val="M -ESTIMATED PAYMENTS 2005"/>
      <sheetName val="N -ESTIMATED PAYMENTS 2006"/>
      <sheetName val="N-1-ESTIMATED PAYMENTS 2007"/>
      <sheetName val="N-2-ESTIMATED PAYMENTS 2008"/>
      <sheetName val="N-3-ESTIMATED PAYMENTS 2009"/>
      <sheetName val="N-4-ESTIMATED PAYMENTS 2010"/>
      <sheetName val="O -ESTIMATED PAYMENTSUMMARY"/>
      <sheetName val="P- RECONC TO DAVE HUSS Q-4"/>
      <sheetName val="TAX_EXTRACT_2004"/>
      <sheetName val="TAX_EXTRACT_2005"/>
      <sheetName val="TAX_EXTRACT_2006"/>
      <sheetName val="TAX_EXTRACT_2007"/>
      <sheetName val="TAX_EXTRACT_2008"/>
      <sheetName val="TAX_EXTRACT_2009"/>
      <sheetName val="TAX EXTRACT 2010"/>
      <sheetName val="Chart1PTCsgen&amp;unutilized"/>
      <sheetName val="Chart2PTCsUnutilizedPrevvsCurre"/>
      <sheetName val="Chart3unutPTCscurrvsprop"/>
      <sheetName val="GRAPH CHANGES"/>
      <sheetName val="POWERPOINT PRESENT"/>
      <sheetName val="Chart 4 - Line Chart"/>
      <sheetName val="Chart 5 Unutilizied AugvsOct05"/>
      <sheetName val="Chart6 PTCs Utilized"/>
      <sheetName val="UNBILLED REVENUES"/>
      <sheetName val="FPLETAXINCQRTV6.04R.1"/>
      <sheetName val="2004 FPLE"/>
      <sheetName val="2005 FPLE"/>
      <sheetName val="FPL Group TI Interface"/>
      <sheetName val="Sheet4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45">
          <cell r="P145">
            <v>21277950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  <row r="42">
          <cell r="A42" t="str">
            <v>FPL GROUP, INC.</v>
          </cell>
        </row>
        <row r="43">
          <cell r="A43" t="str">
            <v>FINAL 2003 OREGON TAX SHARING PAYMENT</v>
          </cell>
        </row>
        <row r="44">
          <cell r="A44" t="str">
            <v>DECEMBER, 2003</v>
          </cell>
        </row>
        <row r="46">
          <cell r="A46" t="str">
            <v>ANALYSIS OF ACCOUNT NO. 236-100</v>
          </cell>
        </row>
        <row r="48">
          <cell r="A48" t="str">
            <v xml:space="preserve">  WIRE TRANSFERS (TO) FROM SUBSIDIARIES:</v>
          </cell>
        </row>
        <row r="51">
          <cell r="A51" t="str">
            <v>FPL GROUP CAPITAL</v>
          </cell>
        </row>
        <row r="52">
          <cell r="A52" t="str">
            <v>ALANDCO</v>
          </cell>
        </row>
        <row r="53">
          <cell r="A53" t="str">
            <v>TURNER</v>
          </cell>
        </row>
        <row r="54">
          <cell r="A54" t="str">
            <v xml:space="preserve"> TELESAT </v>
          </cell>
        </row>
        <row r="55">
          <cell r="A55" t="str">
            <v>FPLE</v>
          </cell>
        </row>
        <row r="63">
          <cell r="A63" t="str">
            <v>Wire Transfers (To) From Subs</v>
          </cell>
        </row>
        <row r="67">
          <cell r="A67" t="str">
            <v xml:space="preserve">  ADJUSTMENTS TO 235-100 ACCOUNT:</v>
          </cell>
        </row>
        <row r="70">
          <cell r="A70" t="str">
            <v>Payment to Oregon Department of Revenue</v>
          </cell>
        </row>
        <row r="71">
          <cell r="A71" t="str">
            <v>FPL Portion of 2001 Overpayment Applied to 2002 Est.</v>
          </cell>
        </row>
        <row r="72">
          <cell r="A72" t="str">
            <v xml:space="preserve">   Included in Excess Cash-State</v>
          </cell>
        </row>
        <row r="74">
          <cell r="A74" t="str">
            <v xml:space="preserve">            Change in Excess Cash</v>
          </cell>
        </row>
        <row r="79">
          <cell r="A79" t="str">
            <v xml:space="preserve">            Change in App Factor Benefit</v>
          </cell>
        </row>
        <row r="85">
          <cell r="A85" t="str">
            <v xml:space="preserve">  BALANCE IN ACCOUNT #236-100</v>
          </cell>
        </row>
      </sheetData>
      <sheetData sheetId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>
        <row r="7">
          <cell r="B7">
            <v>100101</v>
          </cell>
        </row>
      </sheetData>
      <sheetData sheetId="1"/>
      <sheetData sheetId="2"/>
      <sheetData sheetId="3"/>
      <sheetData sheetId="4"/>
      <sheetData sheetId="5">
        <row r="34">
          <cell r="F34">
            <v>8469886.5323767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orporate Summary Report"/>
      <sheetName val="(A)Book to Tax Recon"/>
      <sheetName val="(Aa) Data Map- WP A"/>
      <sheetName val="(A-1) State Taxable Income"/>
      <sheetName val="(A-2) CTX Book to Tax Recon"/>
      <sheetName val="(A-3) TXG&amp;ALIM"/>
      <sheetName val="(B) Trial Balance"/>
      <sheetName val="Gexa  YTD CO 200 TB at 1.30pm"/>
      <sheetName val="(B-1) Common Sch Ms"/>
      <sheetName val="(B-2) M-2 Reclass"/>
      <sheetName val="(C)State Tax Support"/>
      <sheetName val="(C-1) SIT301-State Tax True Up"/>
      <sheetName val="(C-1)SIT301-State Tax True Up"/>
      <sheetName val="(C-2)SIT302-NOL Utiliz True Up "/>
      <sheetName val="(C-3) SIT403-Other Tax True Up"/>
      <sheetName val="(C-4) CY Franchise Tax"/>
      <sheetName val="(C-5) TX Accrual"/>
      <sheetName val="(C-6) IA Fed Ded for St"/>
      <sheetName val="(C-7) PA Tax"/>
      <sheetName val="(C-8) CA LLC Fee"/>
      <sheetName val="(C-9) State Payments"/>
      <sheetName val="(C-10) SEP CO NOLS"/>
      <sheetName val="(C11) Other COGS  Reclasses "/>
      <sheetName val="(C12) Intercompany Reclass"/>
      <sheetName val="(D)Depreciation"/>
      <sheetName val="(D-1a) Federal Depreciation"/>
      <sheetName val="(D-1b) State Depreciation"/>
      <sheetName val="(D-1c) FL, MN, IL, &amp; PA Dep Adj"/>
      <sheetName val="(D-1d) PA Form 799"/>
      <sheetName val="(D-1e) Federal Gain-Loss"/>
      <sheetName val="(E1) K1s"/>
      <sheetName val="(F)Form 1065"/>
      <sheetName val="Revised Gain.Loss"/>
      <sheetName val="Gain Loss Questions"/>
      <sheetName val="(G) Apportionment"/>
      <sheetName val="(G1) Property"/>
      <sheetName val="(G1a) Property Support"/>
      <sheetName val="(G2) Payroll"/>
      <sheetName val="(G3) Sales"/>
      <sheetName val="%CORPTAX_DATA_CACHE%"/>
      <sheetName val="Katies E-mail on Sales"/>
      <sheetName val="(G3a) CTX Sales Adj Import"/>
      <sheetName val="(H) PTCs"/>
      <sheetName val="Provision"/>
      <sheetName val="Provision to Return"/>
      <sheetName val="State P2R"/>
      <sheetName val="ST Rates (Case 21)"/>
      <sheetName val="ST Appt (Case 21)"/>
      <sheetName val="Carryforward"/>
      <sheetName val="Management Structure"/>
      <sheetName val="Research"/>
      <sheetName val="Sheet"/>
      <sheetName val="CT Statement"/>
      <sheetName val="NJ Statement"/>
      <sheetName val="Prep Point Sheets"/>
      <sheetName val="Sheet1"/>
    </sheetNames>
    <sheetDataSet>
      <sheetData sheetId="0">
        <row r="7">
          <cell r="B7">
            <v>102315</v>
          </cell>
        </row>
        <row r="9">
          <cell r="B9">
            <v>2013</v>
          </cell>
        </row>
        <row r="10">
          <cell r="B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_Exclusions"/>
      <sheetName val="SUMMARY"/>
      <sheetName val="Tax Extract"/>
      <sheetName val="Scenario Info"/>
    </sheetNames>
    <sheetDataSet>
      <sheetData sheetId="0">
        <row r="78">
          <cell r="B78">
            <v>5.4455999999999997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  <sheetName val="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Menu"/>
      <sheetName val="Asset Lives"/>
      <sheetName val="Input #1 - General - Assumption"/>
      <sheetName val="Input #2 - Operating Savings"/>
      <sheetName val="Input #3 - Operating Costs"/>
      <sheetName val="Input #4 - No Const. Capital"/>
      <sheetName val="No Const Proj Orig Cost"/>
      <sheetName val="Tot Book Value for prop tax"/>
      <sheetName val="Accum Book Depr"/>
      <sheetName val="Net Tax Basis"/>
      <sheetName val="Tax Depr-No Const"/>
      <sheetName val="Def Tax"/>
      <sheetName val="Accum Def Tax"/>
      <sheetName val="Input #5 - Construction Capital"/>
      <sheetName val="Tax Depr-Const"/>
      <sheetName val="Input #6-Land"/>
      <sheetName val="Rate Base Land"/>
      <sheetName val="Input #7 - Renewable Resources"/>
      <sheetName val="ITC_Convertible Grant"/>
      <sheetName val="ITC"/>
      <sheetName val="Perm Tax Diff ITC_GRANT"/>
      <sheetName val="Tax Depr-Solar"/>
      <sheetName val="Calculations #1 - In-Serv. Cost"/>
      <sheetName val="Calculations #1a - Mon AFUDC"/>
      <sheetName val="Calculations #2 - Tax Dep. Exp."/>
      <sheetName val="Calc #3 - Rev Rqmt-No Const"/>
      <sheetName val="Calculations #4 - Rev Req Const"/>
      <sheetName val="Rev Req Summary - Input #5"/>
      <sheetName val="Calculations #5 - Property Tax "/>
      <sheetName val="Calculations #6 - Property Ins"/>
      <sheetName val="Calculations #7 -Rev Rqmts Land"/>
      <sheetName val="Calculations #8 - Sale of Land"/>
      <sheetName val="Calc #9 - In-Serv Renewable"/>
      <sheetName val="Calc #10 - Rev Req Renewable"/>
      <sheetName val="Clause - Rev Req Renewable"/>
      <sheetName val="RC COC"/>
      <sheetName val="Results - Cash Flow"/>
      <sheetName val="Results - Revenue Requirements"/>
      <sheetName val="Reg Lag EPS Impact"/>
      <sheetName val="Simplified CPVRR and EPS Impact"/>
      <sheetName val="CRE Assumptions"/>
      <sheetName val="GO Current"/>
      <sheetName val="HR Costs"/>
      <sheetName val="AOB Net Basis"/>
      <sheetName val="CBO Net Basis"/>
      <sheetName val="Capital Rev Req Detail"/>
      <sheetName val="DSC_LFO_SCS"/>
      <sheetName val="CSN Net Basis"/>
      <sheetName val="CSN Basis Est."/>
      <sheetName val="AOBCBO reassign"/>
      <sheetName val="CSN reassign"/>
      <sheetName val="Base case GO Exit"/>
      <sheetName val="NEE EPS"/>
    </sheetNames>
    <sheetDataSet>
      <sheetData sheetId="0" refreshError="1"/>
      <sheetData sheetId="1" refreshError="1"/>
      <sheetData sheetId="2">
        <row r="9">
          <cell r="E9">
            <v>0.38574999999999998</v>
          </cell>
        </row>
        <row r="18">
          <cell r="C18">
            <v>0.40380000000000005</v>
          </cell>
        </row>
        <row r="20">
          <cell r="C20">
            <v>0.59619999999999995</v>
          </cell>
          <cell r="D20">
            <v>0.105</v>
          </cell>
        </row>
        <row r="23">
          <cell r="E23">
            <v>7.4481835784999992E-2</v>
          </cell>
        </row>
        <row r="25">
          <cell r="E25">
            <v>1.8316760982016199E-2</v>
          </cell>
        </row>
        <row r="27">
          <cell r="E27">
            <v>5.0000000000000012E-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titor IRR Evaluator"/>
      <sheetName val="2013-2017 Summary"/>
      <sheetName val="Net Income - FERC AR 13Approval"/>
      <sheetName val="Net Income - FERC AR 13 Disappr"/>
      <sheetName val="NEE EPS"/>
      <sheetName val="Scen"/>
      <sheetName val="Compression Scenarios"/>
      <sheetName val="Assumptions-Static"/>
      <sheetName val="Assumptions-Project Cap"/>
      <sheetName val="Transpose-CPVRR"/>
      <sheetName val="PL-CF Model"/>
      <sheetName val="PL-CF Declining"/>
      <sheetName val="Rate-Declining"/>
      <sheetName val="Rate-Levelized"/>
      <sheetName val="Cost of Service"/>
      <sheetName val="Rate Base"/>
      <sheetName val="Income Taxes"/>
      <sheetName val="Depreciation &amp; ADIT Base Case"/>
      <sheetName val="Spend Curves"/>
      <sheetName val="AFUDC Calc"/>
      <sheetName val="Regulatory Asset on AFUDC"/>
      <sheetName val="Levelized "/>
      <sheetName val="Backup-Incremental Gas"/>
      <sheetName val="Mainline O&amp;M Schedule"/>
      <sheetName val="G&amp;A Schedule"/>
      <sheetName val="30&quot; Compr. O&amp;M 1"/>
      <sheetName val="30&quot; Compr. O&amp;M 2"/>
      <sheetName val="Property Tax"/>
      <sheetName val="Cost &amp; Millage per County"/>
      <sheetName val="Backup-Compression Emiss"/>
      <sheetName val="FGT Ratios"/>
      <sheetName val="old-Financials - Trad 5YR Rates"/>
      <sheetName val="Capital Spend-NotInUse"/>
      <sheetName val="2013 Plan Load Foreca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>
        <row r="16">
          <cell r="I16">
            <v>7.3981117164713978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>
        <row r="6">
          <cell r="C6" t="str">
            <v>FPL Energy Seabrook, LLC</v>
          </cell>
        </row>
        <row r="7">
          <cell r="C7" t="str">
            <v>Form 1120</v>
          </cell>
        </row>
        <row r="8">
          <cell r="C8" t="str">
            <v>12/31/200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FPLSUB"/>
      <sheetName val="JVTAX.XLS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</sheetNames>
    <sheetDataSet>
      <sheetData sheetId="0"/>
      <sheetData sheetId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put"/>
      <sheetName val="07TQ44"/>
      <sheetName val="07TQ44A"/>
      <sheetName val="07TQ44B"/>
      <sheetName val="07TQ44B1 BATS 6312 Rpt"/>
      <sheetName val="07TQ44C Reimbursables"/>
      <sheetName val="(07TQ44C1) Rec of Reim"/>
      <sheetName val="(07TQ44C2) BATS REIM BY MONTH"/>
      <sheetName val="(07TQ44C3) REIM SUM wtax anal"/>
      <sheetName val="06TQ44D Sprint Primeco"/>
      <sheetName val="07TQ44D1 Sprint Primeco Detail"/>
      <sheetName val="07TQ44E WMS  WO not matched"/>
      <sheetName val="07TQ44E1 WMS WO not 82 non tax"/>
      <sheetName val="07TQ44F  TBA 28 2007 YTD AMT"/>
      <sheetName val="07TQ44G Interconnect Summary"/>
      <sheetName val="07TQ44G1 interconnect detail"/>
    </sheetNames>
    <sheetDataSet>
      <sheetData sheetId="0" refreshError="1"/>
      <sheetData sheetId="1">
        <row r="6">
          <cell r="C6" t="str">
            <v>FLORIDA POWER &amp; LIGHT</v>
          </cell>
        </row>
        <row r="7">
          <cell r="C7" t="str">
            <v>TQ#44 CAIC</v>
          </cell>
        </row>
        <row r="8">
          <cell r="C8" t="str">
            <v>12/31/2007</v>
          </cell>
        </row>
      </sheetData>
      <sheetData sheetId="2">
        <row r="2">
          <cell r="A2" t="str">
            <v xml:space="preserve"> FLORIDA POWER &amp; LIGHT COMPANY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Log"/>
      <sheetName val="Ramp Up"/>
      <sheetName val="Assumptions "/>
      <sheetName val="Input"/>
      <sheetName val="O&amp;M Summary- FPL"/>
      <sheetName val="O&amp;M Summary"/>
      <sheetName val="Capital"/>
      <sheetName val="Fixed Production Costs"/>
      <sheetName val="CC-Prod Variable"/>
      <sheetName val="Prod-Payroll "/>
      <sheetName val="Maintenance"/>
      <sheetName val="Admin (Site G&amp;A)"/>
      <sheetName val="Shared EWIS Server"/>
      <sheetName val="Salary"/>
      <sheetName val="Payroll"/>
      <sheetName val="CC-Environmental"/>
      <sheetName val="motor EOL Distribution"/>
      <sheetName val="inverter EOL Distribution"/>
      <sheetName val="panel EOL Distribution"/>
      <sheetName val="transformer EOL Distribution"/>
      <sheetName val="SPWR Inventory"/>
      <sheetName val="SPWR Inventory (2)"/>
      <sheetName val="Water"/>
      <sheetName val="Seperate EWIS Servers"/>
      <sheetName val="land maint"/>
      <sheetName val="electrical"/>
      <sheetName val="Data Tables"/>
      <sheetName val="security came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8">
          <cell r="B38" t="str">
            <v>High</v>
          </cell>
        </row>
        <row r="39">
          <cell r="B39" t="str">
            <v>Med</v>
          </cell>
        </row>
        <row r="40">
          <cell r="B40" t="str">
            <v>Low</v>
          </cell>
        </row>
      </sheetData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  <sheetName val="Data Table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oting Share"/>
      <sheetName val="Worksheet 1"/>
      <sheetName val="Worksheet 2a"/>
      <sheetName val="Worksheet 3a"/>
      <sheetName val="Worksheet 4a"/>
      <sheetName val="Worksheet 2b"/>
      <sheetName val="Worksheet 3b"/>
      <sheetName val="Worksheet 4b"/>
      <sheetName val="Worksheet 2c"/>
      <sheetName val="Worksheet 3c"/>
      <sheetName val="Worksheet 4c"/>
      <sheetName val="Worksheet 2d"/>
      <sheetName val="Worksheet 3d"/>
      <sheetName val="Worksheet 4d"/>
      <sheetName val="Worksheet 5"/>
      <sheetName val="Worksheet 6"/>
      <sheetName val="Worksheet 7"/>
      <sheetName val="Worksheet 8"/>
      <sheetName val="AFUDC Equity"/>
      <sheetName val="1998 PTF Info"/>
      <sheetName val="St.Macros"/>
      <sheetName val="Temp"/>
    </sheetNames>
    <sheetDataSet>
      <sheetData sheetId="0">
        <row r="1">
          <cell r="A1" t="str">
            <v>file:  K:\conadm\test\nutrans\tariffs\FIRM1.xl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</sheetNames>
    <sheetDataSet>
      <sheetData sheetId="0"/>
      <sheetData sheetId="1"/>
      <sheetData sheetId="2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 Reports"/>
      <sheetName val="Sheet1"/>
    </sheetNames>
    <sheetDataSet>
      <sheetData sheetId="0"/>
      <sheetData sheetId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  <sheetName val="STATSUM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M5" t="str">
            <v>0</v>
          </cell>
        </row>
      </sheetData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  <sheetDataSet>
      <sheetData sheetId="0"/>
      <sheetData sheetId="1"/>
      <sheetData sheetId="2"/>
      <sheetData sheetId="3"/>
      <sheetData sheetId="4" refreshError="1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Log"/>
      <sheetName val="Ramp Up"/>
      <sheetName val="Assumptions "/>
      <sheetName val="Input"/>
      <sheetName val="O&amp;M Summary- FPL"/>
      <sheetName val="O&amp;M Summary"/>
      <sheetName val="Capital"/>
      <sheetName val="Fixed Production Costs"/>
      <sheetName val="CC-Prod Variable"/>
      <sheetName val="Prod-Payroll "/>
      <sheetName val="Maintenance"/>
      <sheetName val="Admin (Site G&amp;A)"/>
      <sheetName val="Shared EWIS Server"/>
      <sheetName val="Salary"/>
      <sheetName val="Payroll"/>
      <sheetName val="CC-Environmental"/>
      <sheetName val="motor EOL Distribution"/>
      <sheetName val="inverter EOL Distribution"/>
      <sheetName val="panel EOL Distribution"/>
      <sheetName val="transformer EOL Distribution"/>
      <sheetName val="SPWR Inventory"/>
      <sheetName val="SPWR Inventory (2)"/>
      <sheetName val="Water"/>
      <sheetName val="Seperate EWIS Servers"/>
      <sheetName val="land maint"/>
      <sheetName val="electrical"/>
      <sheetName val="Data Tables"/>
      <sheetName val="security camera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E3" t="str">
            <v>Fixed Tilt</v>
          </cell>
          <cell r="F3" t="str">
            <v>T0</v>
          </cell>
          <cell r="G3" t="str">
            <v>T20</v>
          </cell>
        </row>
        <row r="20">
          <cell r="E20" t="str">
            <v>&lt;500</v>
          </cell>
          <cell r="F20">
            <v>420</v>
          </cell>
          <cell r="G20">
            <v>500</v>
          </cell>
        </row>
        <row r="24">
          <cell r="E24">
            <v>1438</v>
          </cell>
          <cell r="F24">
            <v>2874</v>
          </cell>
          <cell r="G24">
            <v>2874</v>
          </cell>
        </row>
      </sheetData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G2" t="str">
            <v>Default (Sub)</v>
          </cell>
        </row>
      </sheetData>
      <sheetData sheetId="10">
        <row r="2">
          <cell r="A2" t="str">
            <v>A01-Base</v>
          </cell>
          <cell r="G2" t="str">
            <v>Default (Sub)</v>
          </cell>
          <cell r="I2" t="str">
            <v>N/A</v>
          </cell>
          <cell r="K2" t="str">
            <v>Yes</v>
          </cell>
        </row>
        <row r="3">
          <cell r="G3" t="str">
            <v>From IO</v>
          </cell>
          <cell r="I3" t="str">
            <v>Various</v>
          </cell>
          <cell r="K3" t="str">
            <v>No</v>
          </cell>
        </row>
        <row r="4">
          <cell r="G4" t="str">
            <v>From PP</v>
          </cell>
          <cell r="I4" t="str">
            <v>Statistical</v>
          </cell>
          <cell r="K4" t="str">
            <v>Add Mult. Accts</v>
          </cell>
        </row>
        <row r="5">
          <cell r="G5" t="str">
            <v>From Plant</v>
          </cell>
          <cell r="I5" t="str">
            <v>To Be Assigned</v>
          </cell>
        </row>
        <row r="6">
          <cell r="G6" t="str">
            <v>Generated</v>
          </cell>
          <cell r="I6" t="str">
            <v>Deferrals</v>
          </cell>
        </row>
        <row r="7">
          <cell r="G7" t="str">
            <v>C/Obj</v>
          </cell>
          <cell r="I7" t="str">
            <v>CC27-Customer Service Capital</v>
          </cell>
        </row>
        <row r="8">
          <cell r="G8" t="str">
            <v>Required</v>
          </cell>
          <cell r="I8" t="str">
            <v>CO11-Customer Service O&amp;M</v>
          </cell>
        </row>
        <row r="9">
          <cell r="I9" t="str">
            <v>DC25-Distribution Capital</v>
          </cell>
        </row>
        <row r="10">
          <cell r="I10" t="str">
            <v>DD20-Distribution Job Orders</v>
          </cell>
        </row>
        <row r="11">
          <cell r="I11" t="str">
            <v>DO04-Distribution O&amp;M (WMS)</v>
          </cell>
        </row>
        <row r="12">
          <cell r="I12" t="str">
            <v>DO05-Distribution O&amp;M (Non-WMS)</v>
          </cell>
        </row>
        <row r="13">
          <cell r="I13" t="str">
            <v>DO06-Distribution Non-Productive</v>
          </cell>
        </row>
        <row r="14">
          <cell r="I14" t="str">
            <v>FO10-Fleet O&amp;M</v>
          </cell>
        </row>
        <row r="15">
          <cell r="I15" t="str">
            <v>GC23-Power Generation Capital</v>
          </cell>
        </row>
        <row r="17">
          <cell r="I17" t="str">
            <v>GO02-Power Generation O&amp;M (Non-WMS)</v>
          </cell>
        </row>
        <row r="18">
          <cell r="I18" t="str">
            <v>NC24-Nuclear Capital</v>
          </cell>
        </row>
        <row r="19">
          <cell r="I19" t="str">
            <v>NO02-Nuclear O&amp;M (Non-NAMS)</v>
          </cell>
        </row>
        <row r="20">
          <cell r="I20" t="str">
            <v xml:space="preserve">NO03-Nuclear O&amp;M </v>
          </cell>
        </row>
        <row r="21">
          <cell r="I21" t="str">
            <v>OF36-Other Income &amp; Expenses</v>
          </cell>
        </row>
        <row r="22">
          <cell r="I22" t="str">
            <v>PC34-PowerPlant Capital</v>
          </cell>
        </row>
        <row r="23">
          <cell r="I23" t="str">
            <v>RF35-Utility Revenue</v>
          </cell>
        </row>
        <row r="24">
          <cell r="I24" t="str">
            <v>SC28-Corporate Groups Capital</v>
          </cell>
        </row>
        <row r="25">
          <cell r="I25" t="str">
            <v>SC29-Reserve Materials - Distribution</v>
          </cell>
        </row>
        <row r="26">
          <cell r="I26" t="str">
            <v>SC30-Reserve Materials - Transmission</v>
          </cell>
        </row>
        <row r="27">
          <cell r="I27" t="str">
            <v>SC31-Storm Capital</v>
          </cell>
        </row>
        <row r="28">
          <cell r="I28" t="str">
            <v>SC32-FPLES (Energy Services)</v>
          </cell>
        </row>
        <row r="29">
          <cell r="I29" t="str">
            <v>SC33-Readi Power</v>
          </cell>
        </row>
        <row r="30">
          <cell r="I30" t="str">
            <v xml:space="preserve">SD19-Storm Deferral </v>
          </cell>
        </row>
        <row r="31">
          <cell r="I31" t="str">
            <v>SD22-Other Balance Sheet Orders</v>
          </cell>
        </row>
        <row r="32">
          <cell r="I32" t="str">
            <v>SO12-Corporate Groups O&amp;M</v>
          </cell>
        </row>
        <row r="33">
          <cell r="I33" t="str">
            <v>SO14-Storm O&amp;M</v>
          </cell>
        </row>
        <row r="34">
          <cell r="I34" t="str">
            <v>SO15-Inter-Company</v>
          </cell>
        </row>
        <row r="35">
          <cell r="I35" t="str">
            <v>SO17-FPLES (Energy Services)</v>
          </cell>
        </row>
        <row r="36">
          <cell r="I36" t="str">
            <v>SO18-Readi Power</v>
          </cell>
        </row>
        <row r="37">
          <cell r="I37" t="str">
            <v>TC26-Transmission Capital</v>
          </cell>
        </row>
        <row r="38">
          <cell r="I38" t="str">
            <v>TD21-Transmission Job Orders</v>
          </cell>
        </row>
        <row r="39">
          <cell r="I39" t="str">
            <v>TO08-Transmission O&amp;M (Non-PUR)</v>
          </cell>
        </row>
        <row r="40">
          <cell r="I40" t="str">
            <v>TO09-Transmission Non-Productive</v>
          </cell>
        </row>
      </sheetData>
      <sheetData sheetId="1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-29 to 7-28"/>
      <sheetName val="All in NMBS"/>
      <sheetName val="JEs"/>
    </sheetNames>
    <sheetDataSet>
      <sheetData sheetId="0">
        <row r="1">
          <cell r="A1" t="str">
            <v>Commodity</v>
          </cell>
          <cell r="B1" t="str">
            <v>group_name</v>
          </cell>
          <cell r="C1" t="str">
            <v>invoice_no</v>
          </cell>
          <cell r="D1" t="str">
            <v>CarmsDate</v>
          </cell>
          <cell r="E1" t="str">
            <v>Flow</v>
          </cell>
          <cell r="F1" t="str">
            <v>status</v>
          </cell>
          <cell r="G1" t="str">
            <v>bill_id</v>
          </cell>
          <cell r="H1" t="str">
            <v>commodity_type</v>
          </cell>
          <cell r="I1" t="str">
            <v>WkOrder</v>
          </cell>
          <cell r="J1" t="str">
            <v>1460000</v>
          </cell>
          <cell r="K1" t="str">
            <v>2320000</v>
          </cell>
          <cell r="L1" t="str">
            <v>4400000</v>
          </cell>
          <cell r="M1" t="str">
            <v>LPC</v>
          </cell>
          <cell r="N1" t="str">
            <v>fed_tax</v>
          </cell>
          <cell r="O1" t="str">
            <v>state_tax</v>
          </cell>
          <cell r="P1" t="str">
            <v>local_tax</v>
          </cell>
          <cell r="Q1" t="str">
            <v>city_tax</v>
          </cell>
          <cell r="R1" t="str">
            <v>fed_grt</v>
          </cell>
          <cell r="S1" t="str">
            <v>state_grt</v>
          </cell>
          <cell r="T1" t="str">
            <v>local_grt</v>
          </cell>
          <cell r="U1" t="str">
            <v>city_grt</v>
          </cell>
          <cell r="V1" t="str">
            <v>fed_get</v>
          </cell>
          <cell r="W1" t="str">
            <v>state_get</v>
          </cell>
          <cell r="X1" t="str">
            <v>local_get</v>
          </cell>
          <cell r="Y1" t="str">
            <v>city_get</v>
          </cell>
          <cell r="Z1" t="str">
            <v>current_bill</v>
          </cell>
          <cell r="AA1" t="str">
            <v>Unit</v>
          </cell>
          <cell r="AB1" t="str">
            <v>volume</v>
          </cell>
        </row>
        <row r="2">
          <cell r="A2" t="str">
            <v>1</v>
          </cell>
          <cell r="B2" t="str">
            <v>Clarkstown Central School District</v>
          </cell>
          <cell r="C2" t="str">
            <v>375833</v>
          </cell>
          <cell r="D2">
            <v>36341.687515162041</v>
          </cell>
          <cell r="E2" t="str">
            <v>199905</v>
          </cell>
          <cell r="F2" t="str">
            <v>CAN</v>
          </cell>
          <cell r="G2">
            <v>733</v>
          </cell>
          <cell r="H2" t="str">
            <v>1</v>
          </cell>
          <cell r="I2" t="str">
            <v>04652</v>
          </cell>
          <cell r="L2">
            <v>-22854.041499999999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-22854.05</v>
          </cell>
          <cell r="AA2" t="str">
            <v>KWH</v>
          </cell>
          <cell r="AB2">
            <v>510819</v>
          </cell>
        </row>
        <row r="3">
          <cell r="A3" t="str">
            <v>1</v>
          </cell>
          <cell r="B3" t="str">
            <v>Clarkstown Central School District</v>
          </cell>
          <cell r="C3" t="str">
            <v>375848</v>
          </cell>
          <cell r="D3">
            <v>36343.687517048616</v>
          </cell>
          <cell r="E3" t="str">
            <v>199905</v>
          </cell>
          <cell r="F3" t="str">
            <v>LOC</v>
          </cell>
          <cell r="G3">
            <v>748</v>
          </cell>
          <cell r="H3" t="str">
            <v>1</v>
          </cell>
          <cell r="I3" t="str">
            <v>04652</v>
          </cell>
          <cell r="L3">
            <v>22854.043900000001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22854.05</v>
          </cell>
          <cell r="AA3" t="str">
            <v>KWH</v>
          </cell>
          <cell r="AB3">
            <v>510819</v>
          </cell>
        </row>
        <row r="4">
          <cell r="A4" t="str">
            <v>1</v>
          </cell>
          <cell r="B4" t="str">
            <v>Clarkstown Central School District</v>
          </cell>
          <cell r="C4" t="str">
            <v>375878</v>
          </cell>
          <cell r="D4">
            <v>36355.6875</v>
          </cell>
          <cell r="E4" t="str">
            <v>199906</v>
          </cell>
          <cell r="F4" t="str">
            <v>LOC</v>
          </cell>
          <cell r="G4">
            <v>778</v>
          </cell>
          <cell r="H4" t="str">
            <v>1</v>
          </cell>
          <cell r="I4" t="str">
            <v>04652</v>
          </cell>
          <cell r="L4">
            <v>31670.232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31670.23</v>
          </cell>
          <cell r="AA4" t="str">
            <v>KWH</v>
          </cell>
          <cell r="AB4">
            <v>707873</v>
          </cell>
        </row>
        <row r="5">
          <cell r="A5" t="str">
            <v>1</v>
          </cell>
          <cell r="B5" t="str">
            <v>Haverstraw-Stony Point Central School Dist</v>
          </cell>
          <cell r="C5" t="str">
            <v>375834</v>
          </cell>
          <cell r="D5">
            <v>36341.687515543985</v>
          </cell>
          <cell r="E5" t="str">
            <v>199905</v>
          </cell>
          <cell r="F5" t="str">
            <v>CAN</v>
          </cell>
          <cell r="G5">
            <v>734</v>
          </cell>
          <cell r="H5" t="str">
            <v>1</v>
          </cell>
          <cell r="I5" t="str">
            <v>04652</v>
          </cell>
          <cell r="L5">
            <v>-8292.2175000000007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-8292.23</v>
          </cell>
          <cell r="AA5" t="str">
            <v>KWH</v>
          </cell>
          <cell r="AB5">
            <v>185342</v>
          </cell>
        </row>
        <row r="6">
          <cell r="A6" t="str">
            <v>1</v>
          </cell>
          <cell r="B6" t="str">
            <v>Haverstraw-Stony Point Central School Dist</v>
          </cell>
          <cell r="C6" t="str">
            <v>375845</v>
          </cell>
          <cell r="D6">
            <v>36343.687520717598</v>
          </cell>
          <cell r="E6" t="str">
            <v>199905</v>
          </cell>
          <cell r="F6" t="str">
            <v>LOC</v>
          </cell>
          <cell r="G6">
            <v>745</v>
          </cell>
          <cell r="H6" t="str">
            <v>1</v>
          </cell>
          <cell r="I6" t="str">
            <v>04652</v>
          </cell>
          <cell r="L6">
            <v>8292.2167000000009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8292.23</v>
          </cell>
          <cell r="AA6" t="str">
            <v>KWH</v>
          </cell>
          <cell r="AB6">
            <v>185342</v>
          </cell>
        </row>
        <row r="7">
          <cell r="A7" t="str">
            <v>1</v>
          </cell>
          <cell r="B7" t="str">
            <v>Haverstraw-Stony Point Central School Dist</v>
          </cell>
          <cell r="C7" t="str">
            <v>375890</v>
          </cell>
          <cell r="D7">
            <v>36357.687599606485</v>
          </cell>
          <cell r="E7" t="str">
            <v>199906</v>
          </cell>
          <cell r="F7" t="str">
            <v>LOC</v>
          </cell>
          <cell r="G7">
            <v>790</v>
          </cell>
          <cell r="H7" t="str">
            <v>1</v>
          </cell>
          <cell r="I7" t="str">
            <v>04652</v>
          </cell>
          <cell r="L7">
            <v>37001.225299999998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7001.230000000003</v>
          </cell>
          <cell r="AA7" t="str">
            <v>KWH</v>
          </cell>
          <cell r="AB7">
            <v>827028</v>
          </cell>
        </row>
        <row r="8">
          <cell r="A8" t="str">
            <v>1</v>
          </cell>
          <cell r="B8" t="str">
            <v>Nanuet Union Free School District</v>
          </cell>
          <cell r="C8" t="str">
            <v>375836</v>
          </cell>
          <cell r="D8">
            <v>36341.687516087964</v>
          </cell>
          <cell r="E8" t="str">
            <v>199905</v>
          </cell>
          <cell r="F8" t="str">
            <v>CAN</v>
          </cell>
          <cell r="G8">
            <v>736</v>
          </cell>
          <cell r="H8" t="str">
            <v>1</v>
          </cell>
          <cell r="I8" t="str">
            <v>04652</v>
          </cell>
          <cell r="L8">
            <v>-5017.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5017.96</v>
          </cell>
          <cell r="AA8" t="str">
            <v>KWH</v>
          </cell>
          <cell r="AB8">
            <v>112158</v>
          </cell>
        </row>
        <row r="9">
          <cell r="A9" t="str">
            <v>1</v>
          </cell>
          <cell r="B9" t="str">
            <v>Nanuet Union Free School District</v>
          </cell>
          <cell r="C9" t="str">
            <v>375849</v>
          </cell>
          <cell r="D9">
            <v>36343.687517824073</v>
          </cell>
          <cell r="E9" t="str">
            <v>199905</v>
          </cell>
          <cell r="F9" t="str">
            <v>LOC</v>
          </cell>
          <cell r="G9">
            <v>749</v>
          </cell>
          <cell r="H9" t="str">
            <v>1</v>
          </cell>
          <cell r="I9" t="str">
            <v>04652</v>
          </cell>
          <cell r="L9">
            <v>5017.96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017.96</v>
          </cell>
          <cell r="AA9" t="str">
            <v>KWH</v>
          </cell>
          <cell r="AB9">
            <v>112158</v>
          </cell>
        </row>
        <row r="10">
          <cell r="A10" t="str">
            <v>1</v>
          </cell>
          <cell r="B10" t="str">
            <v>Nanuet Union Free School District</v>
          </cell>
          <cell r="C10" t="str">
            <v>375892</v>
          </cell>
          <cell r="D10">
            <v>36357.687615972223</v>
          </cell>
          <cell r="E10" t="str">
            <v>199906</v>
          </cell>
          <cell r="F10" t="str">
            <v>LOC</v>
          </cell>
          <cell r="G10">
            <v>792</v>
          </cell>
          <cell r="H10" t="str">
            <v>1</v>
          </cell>
          <cell r="I10" t="str">
            <v>04652</v>
          </cell>
          <cell r="L10">
            <v>5253.5955999999996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5253.6</v>
          </cell>
          <cell r="AA10" t="str">
            <v>KWH</v>
          </cell>
          <cell r="AB10">
            <v>117425</v>
          </cell>
        </row>
        <row r="11">
          <cell r="A11" t="str">
            <v>1</v>
          </cell>
          <cell r="B11" t="str">
            <v>National Fuel Gas Distribution</v>
          </cell>
          <cell r="C11" t="str">
            <v>375873</v>
          </cell>
          <cell r="D11">
            <v>36347.68752673611</v>
          </cell>
          <cell r="E11" t="str">
            <v>199906</v>
          </cell>
          <cell r="F11" t="str">
            <v>LOC</v>
          </cell>
          <cell r="G11">
            <v>773</v>
          </cell>
          <cell r="H11" t="str">
            <v>1</v>
          </cell>
          <cell r="I11" t="str">
            <v>04651</v>
          </cell>
          <cell r="L11">
            <v>11372.677299999999</v>
          </cell>
          <cell r="M11">
            <v>0</v>
          </cell>
          <cell r="N11">
            <v>0</v>
          </cell>
          <cell r="O11">
            <v>682.3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055.04</v>
          </cell>
          <cell r="AA11" t="str">
            <v>KWH</v>
          </cell>
          <cell r="AB11">
            <v>295392</v>
          </cell>
        </row>
        <row r="12">
          <cell r="A12" t="str">
            <v>1</v>
          </cell>
          <cell r="B12" t="str">
            <v>Nyack Union Free School District</v>
          </cell>
          <cell r="C12" t="str">
            <v>375835</v>
          </cell>
          <cell r="D12">
            <v>36341.68751581019</v>
          </cell>
          <cell r="E12" t="str">
            <v>199905</v>
          </cell>
          <cell r="F12" t="str">
            <v>CAN</v>
          </cell>
          <cell r="G12">
            <v>735</v>
          </cell>
          <cell r="H12" t="str">
            <v>1</v>
          </cell>
          <cell r="I12" t="str">
            <v>04652</v>
          </cell>
          <cell r="L12">
            <v>-2813.8874000000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-2813.88</v>
          </cell>
          <cell r="AA12" t="str">
            <v>KWH</v>
          </cell>
          <cell r="AB12">
            <v>62894</v>
          </cell>
        </row>
        <row r="13">
          <cell r="A13" t="str">
            <v>1</v>
          </cell>
          <cell r="B13" t="str">
            <v>Nyack Union Free School District</v>
          </cell>
          <cell r="C13" t="str">
            <v>375846</v>
          </cell>
          <cell r="D13">
            <v>36343.687520057872</v>
          </cell>
          <cell r="E13" t="str">
            <v>199905</v>
          </cell>
          <cell r="F13" t="str">
            <v>LOC</v>
          </cell>
          <cell r="G13">
            <v>746</v>
          </cell>
          <cell r="H13" t="str">
            <v>1</v>
          </cell>
          <cell r="I13" t="str">
            <v>04652</v>
          </cell>
          <cell r="L13">
            <v>2813.883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813.88</v>
          </cell>
          <cell r="AA13" t="str">
            <v>KWH</v>
          </cell>
          <cell r="AB13">
            <v>62894</v>
          </cell>
        </row>
        <row r="14">
          <cell r="A14" t="str">
            <v>1</v>
          </cell>
          <cell r="B14" t="str">
            <v>Nyack Union Free School District</v>
          </cell>
          <cell r="C14" t="str">
            <v>375893</v>
          </cell>
          <cell r="D14">
            <v>36357.687591273148</v>
          </cell>
          <cell r="E14" t="str">
            <v>199906</v>
          </cell>
          <cell r="F14" t="str">
            <v>LOC</v>
          </cell>
          <cell r="G14">
            <v>793</v>
          </cell>
          <cell r="H14" t="str">
            <v>1</v>
          </cell>
          <cell r="I14" t="str">
            <v>04652</v>
          </cell>
          <cell r="L14">
            <v>10949.481100000001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949.48</v>
          </cell>
          <cell r="AA14" t="str">
            <v>KWH</v>
          </cell>
          <cell r="AB14">
            <v>244827</v>
          </cell>
        </row>
        <row r="15">
          <cell r="A15" t="str">
            <v>1</v>
          </cell>
          <cell r="B15" t="str">
            <v>South Orangetown Central School District</v>
          </cell>
          <cell r="C15" t="str">
            <v>375837</v>
          </cell>
          <cell r="D15">
            <v>36341.687516388891</v>
          </cell>
          <cell r="E15" t="str">
            <v>199905</v>
          </cell>
          <cell r="F15" t="str">
            <v>CAN</v>
          </cell>
          <cell r="G15">
            <v>737</v>
          </cell>
          <cell r="H15" t="str">
            <v>1</v>
          </cell>
          <cell r="I15" t="str">
            <v>04652</v>
          </cell>
          <cell r="L15">
            <v>-7634.213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7634.22</v>
          </cell>
          <cell r="AA15" t="str">
            <v>KWH</v>
          </cell>
          <cell r="AB15">
            <v>170635</v>
          </cell>
        </row>
        <row r="16">
          <cell r="A16" t="str">
            <v>1</v>
          </cell>
          <cell r="B16" t="str">
            <v>South Orangetown Central School District</v>
          </cell>
          <cell r="C16" t="str">
            <v>375847</v>
          </cell>
          <cell r="D16">
            <v>36343.68751916667</v>
          </cell>
          <cell r="E16" t="str">
            <v>199905</v>
          </cell>
          <cell r="F16" t="str">
            <v>LOC</v>
          </cell>
          <cell r="G16">
            <v>747</v>
          </cell>
          <cell r="H16" t="str">
            <v>1</v>
          </cell>
          <cell r="I16" t="str">
            <v>04652</v>
          </cell>
          <cell r="L16">
            <v>7634.2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7634.22</v>
          </cell>
          <cell r="AA16" t="str">
            <v>KWH</v>
          </cell>
          <cell r="AB16">
            <v>170635</v>
          </cell>
        </row>
        <row r="17">
          <cell r="A17" t="str">
            <v>1</v>
          </cell>
          <cell r="B17" t="str">
            <v>South Orangetown Central School District</v>
          </cell>
          <cell r="C17" t="str">
            <v>375894</v>
          </cell>
          <cell r="D17">
            <v>36355.6875</v>
          </cell>
          <cell r="E17" t="str">
            <v>199906</v>
          </cell>
          <cell r="F17" t="str">
            <v>LOC</v>
          </cell>
          <cell r="G17">
            <v>794</v>
          </cell>
          <cell r="H17" t="str">
            <v>1</v>
          </cell>
          <cell r="I17" t="str">
            <v>04652</v>
          </cell>
          <cell r="L17">
            <v>11059.05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1059.05</v>
          </cell>
          <cell r="AA17" t="str">
            <v>KWH</v>
          </cell>
          <cell r="AB17">
            <v>247185</v>
          </cell>
        </row>
        <row r="18">
          <cell r="A18" t="str">
            <v>2</v>
          </cell>
          <cell r="B18" t="str">
            <v>AEP Energy Services</v>
          </cell>
          <cell r="C18" t="str">
            <v>375850</v>
          </cell>
          <cell r="D18">
            <v>36343.687515659723</v>
          </cell>
          <cell r="E18" t="str">
            <v>199902</v>
          </cell>
          <cell r="F18" t="str">
            <v>LOC</v>
          </cell>
          <cell r="G18">
            <v>750</v>
          </cell>
          <cell r="H18" t="str">
            <v>2</v>
          </cell>
          <cell r="I18" t="str">
            <v>04653</v>
          </cell>
          <cell r="L18">
            <v>394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940</v>
          </cell>
          <cell r="AA18" t="str">
            <v>MMBTU</v>
          </cell>
          <cell r="AB18">
            <v>2000</v>
          </cell>
        </row>
        <row r="19">
          <cell r="A19" t="str">
            <v>2</v>
          </cell>
          <cell r="B19" t="str">
            <v>Air Products &amp; Chemicals Inc (CPA)</v>
          </cell>
          <cell r="C19" t="str">
            <v>375831</v>
          </cell>
          <cell r="D19">
            <v>36343.687512152777</v>
          </cell>
          <cell r="E19" t="str">
            <v>199905</v>
          </cell>
          <cell r="F19" t="str">
            <v>LOC</v>
          </cell>
          <cell r="G19">
            <v>731</v>
          </cell>
          <cell r="H19" t="str">
            <v>2</v>
          </cell>
          <cell r="I19" t="str">
            <v>04653</v>
          </cell>
          <cell r="L19">
            <v>127.65</v>
          </cell>
          <cell r="M19">
            <v>0</v>
          </cell>
          <cell r="N19">
            <v>0</v>
          </cell>
          <cell r="O19">
            <v>7.66</v>
          </cell>
          <cell r="P19">
            <v>1.2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36.59</v>
          </cell>
          <cell r="AA19" t="str">
            <v>MMBTU</v>
          </cell>
          <cell r="AB19">
            <v>46</v>
          </cell>
        </row>
        <row r="20">
          <cell r="A20" t="str">
            <v>2</v>
          </cell>
          <cell r="B20" t="str">
            <v>Air Products &amp; Chemicals Inc (CPA)</v>
          </cell>
          <cell r="C20" t="str">
            <v>376010</v>
          </cell>
          <cell r="D20">
            <v>36362.6879653125</v>
          </cell>
          <cell r="E20" t="str">
            <v>199906</v>
          </cell>
          <cell r="F20" t="str">
            <v>LOC</v>
          </cell>
          <cell r="G20">
            <v>910</v>
          </cell>
          <cell r="H20" t="str">
            <v>2</v>
          </cell>
          <cell r="I20" t="str">
            <v>04653</v>
          </cell>
          <cell r="L20">
            <v>32.19</v>
          </cell>
          <cell r="M20">
            <v>0</v>
          </cell>
          <cell r="N20">
            <v>0</v>
          </cell>
          <cell r="O20">
            <v>1.93</v>
          </cell>
          <cell r="P20">
            <v>0.3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4.44</v>
          </cell>
          <cell r="AA20" t="str">
            <v>MMBTU</v>
          </cell>
          <cell r="AB20">
            <v>11.6</v>
          </cell>
        </row>
        <row r="21">
          <cell r="A21" t="str">
            <v>2</v>
          </cell>
          <cell r="B21" t="str">
            <v>Air Products and Chemicals - PNG</v>
          </cell>
          <cell r="C21" t="str">
            <v>375992</v>
          </cell>
          <cell r="D21">
            <v>36363.687564930551</v>
          </cell>
          <cell r="E21" t="str">
            <v>199906</v>
          </cell>
          <cell r="F21" t="str">
            <v>LOC</v>
          </cell>
          <cell r="G21">
            <v>892</v>
          </cell>
          <cell r="H21" t="str">
            <v>2</v>
          </cell>
          <cell r="I21" t="str">
            <v>04653</v>
          </cell>
          <cell r="L21">
            <v>34.409999999999997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4.409999999999997</v>
          </cell>
          <cell r="AA21" t="str">
            <v>MCF</v>
          </cell>
          <cell r="AB21">
            <v>13</v>
          </cell>
        </row>
        <row r="22">
          <cell r="A22" t="str">
            <v>2</v>
          </cell>
          <cell r="B22" t="str">
            <v>Altoona Area School District</v>
          </cell>
          <cell r="C22" t="str">
            <v>375988</v>
          </cell>
          <cell r="D22">
            <v>36362.687790509262</v>
          </cell>
          <cell r="E22" t="str">
            <v>199906</v>
          </cell>
          <cell r="F22" t="str">
            <v>LOC</v>
          </cell>
          <cell r="G22">
            <v>888</v>
          </cell>
          <cell r="H22" t="str">
            <v>2</v>
          </cell>
          <cell r="I22" t="str">
            <v>04653</v>
          </cell>
          <cell r="L22">
            <v>1823.09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1823.09</v>
          </cell>
          <cell r="AA22" t="str">
            <v>MCF</v>
          </cell>
          <cell r="AB22">
            <v>587</v>
          </cell>
        </row>
        <row r="23">
          <cell r="A23" t="str">
            <v>2</v>
          </cell>
          <cell r="B23" t="str">
            <v>Amerada Hess</v>
          </cell>
          <cell r="C23" t="str">
            <v>375777</v>
          </cell>
          <cell r="D23">
            <v>36339.68751581019</v>
          </cell>
          <cell r="E23" t="str">
            <v>199901</v>
          </cell>
          <cell r="F23" t="str">
            <v>LOC</v>
          </cell>
          <cell r="G23">
            <v>677</v>
          </cell>
          <cell r="H23" t="str">
            <v>2</v>
          </cell>
          <cell r="I23" t="str">
            <v>04652</v>
          </cell>
          <cell r="L23">
            <v>103.2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03.2</v>
          </cell>
          <cell r="AA23" t="str">
            <v>MMBTU</v>
          </cell>
          <cell r="AB23">
            <v>40</v>
          </cell>
        </row>
        <row r="24">
          <cell r="A24" t="str">
            <v>2</v>
          </cell>
          <cell r="B24" t="str">
            <v>Amerada Hess</v>
          </cell>
          <cell r="C24" t="str">
            <v>375778</v>
          </cell>
          <cell r="D24">
            <v>36339.687516122685</v>
          </cell>
          <cell r="E24" t="str">
            <v>199904</v>
          </cell>
          <cell r="F24" t="str">
            <v>LOC</v>
          </cell>
          <cell r="G24">
            <v>678</v>
          </cell>
          <cell r="H24" t="str">
            <v>2</v>
          </cell>
          <cell r="I24" t="str">
            <v>04652</v>
          </cell>
          <cell r="L24">
            <v>1180.5233000000001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180.52</v>
          </cell>
          <cell r="AA24" t="str">
            <v>MMBTU</v>
          </cell>
          <cell r="AB24">
            <v>466.61</v>
          </cell>
        </row>
        <row r="25">
          <cell r="A25" t="str">
            <v>2</v>
          </cell>
          <cell r="B25" t="str">
            <v>Amerada Hess</v>
          </cell>
          <cell r="C25" t="str">
            <v>375854</v>
          </cell>
          <cell r="D25">
            <v>36343.687522141205</v>
          </cell>
          <cell r="E25" t="str">
            <v>199905</v>
          </cell>
          <cell r="F25" t="str">
            <v>LOC</v>
          </cell>
          <cell r="G25">
            <v>754</v>
          </cell>
          <cell r="H25" t="str">
            <v>2</v>
          </cell>
          <cell r="I25" t="str">
            <v>04652</v>
          </cell>
          <cell r="L25">
            <v>10057.102999999999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057.1</v>
          </cell>
          <cell r="AA25" t="str">
            <v>MMBTU</v>
          </cell>
          <cell r="AB25">
            <v>4009</v>
          </cell>
        </row>
        <row r="26">
          <cell r="A26" t="str">
            <v>2</v>
          </cell>
          <cell r="B26" t="str">
            <v>Amerada Hess</v>
          </cell>
          <cell r="C26" t="str">
            <v>375974</v>
          </cell>
          <cell r="D26">
            <v>36362.687527581016</v>
          </cell>
          <cell r="E26" t="str">
            <v>199906</v>
          </cell>
          <cell r="F26" t="str">
            <v>LOC</v>
          </cell>
          <cell r="G26">
            <v>874</v>
          </cell>
          <cell r="H26" t="str">
            <v>2</v>
          </cell>
          <cell r="I26" t="str">
            <v>04652</v>
          </cell>
          <cell r="L26">
            <v>1290.412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290.42</v>
          </cell>
          <cell r="AA26" t="str">
            <v>MMBTU</v>
          </cell>
          <cell r="AB26">
            <v>491.8</v>
          </cell>
        </row>
        <row r="27">
          <cell r="A27" t="str">
            <v>2</v>
          </cell>
          <cell r="B27" t="str">
            <v>Ampal Inc</v>
          </cell>
          <cell r="C27" t="str">
            <v>375944</v>
          </cell>
          <cell r="D27">
            <v>36360.687602812497</v>
          </cell>
          <cell r="E27" t="str">
            <v>199906</v>
          </cell>
          <cell r="F27" t="str">
            <v>LOC</v>
          </cell>
          <cell r="G27">
            <v>844</v>
          </cell>
          <cell r="H27" t="str">
            <v>2</v>
          </cell>
          <cell r="I27" t="str">
            <v>04653</v>
          </cell>
          <cell r="L27">
            <v>13466.412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3466.41</v>
          </cell>
          <cell r="AA27" t="str">
            <v>MMBTU</v>
          </cell>
          <cell r="AB27">
            <v>4806</v>
          </cell>
        </row>
        <row r="28">
          <cell r="A28" t="str">
            <v>2</v>
          </cell>
          <cell r="B28" t="str">
            <v>Arcadia Energy Corp</v>
          </cell>
          <cell r="C28" t="str">
            <v>375885</v>
          </cell>
          <cell r="D28">
            <v>36367.67514486111</v>
          </cell>
          <cell r="E28" t="str">
            <v>199906</v>
          </cell>
          <cell r="F28" t="str">
            <v>LOC</v>
          </cell>
          <cell r="G28">
            <v>785</v>
          </cell>
          <cell r="H28" t="str">
            <v>2</v>
          </cell>
          <cell r="I28" t="str">
            <v>04652</v>
          </cell>
          <cell r="L28">
            <v>73959.600000000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3959.600000000006</v>
          </cell>
          <cell r="AA28" t="str">
            <v>MMBTU</v>
          </cell>
          <cell r="AB28">
            <v>30600</v>
          </cell>
        </row>
        <row r="29">
          <cell r="A29" t="str">
            <v>2</v>
          </cell>
          <cell r="B29" t="str">
            <v>Architectural Woodsmiths Inc.</v>
          </cell>
          <cell r="C29" t="str">
            <v>375985</v>
          </cell>
          <cell r="D29">
            <v>36362.687770520832</v>
          </cell>
          <cell r="E29" t="str">
            <v>199906</v>
          </cell>
          <cell r="F29" t="str">
            <v>LOC</v>
          </cell>
          <cell r="G29">
            <v>885</v>
          </cell>
          <cell r="H29" t="str">
            <v>2</v>
          </cell>
          <cell r="I29" t="str">
            <v>04653</v>
          </cell>
          <cell r="K29">
            <v>114</v>
          </cell>
          <cell r="L29">
            <v>187.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301.5</v>
          </cell>
        </row>
        <row r="30">
          <cell r="A30" t="str">
            <v>2</v>
          </cell>
          <cell r="B30" t="str">
            <v>Atlantic Castings, Inc</v>
          </cell>
          <cell r="C30" t="str">
            <v>375866</v>
          </cell>
          <cell r="D30">
            <v>36347.687522291671</v>
          </cell>
          <cell r="E30" t="str">
            <v>199906</v>
          </cell>
          <cell r="F30" t="str">
            <v>LOC</v>
          </cell>
          <cell r="G30">
            <v>766</v>
          </cell>
          <cell r="H30" t="str">
            <v>2</v>
          </cell>
          <cell r="I30" t="str">
            <v>04659</v>
          </cell>
          <cell r="L30">
            <v>6495.42600000000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6495.43</v>
          </cell>
          <cell r="AA30" t="str">
            <v>MMBTU</v>
          </cell>
          <cell r="AB30">
            <v>2510.6999999999998</v>
          </cell>
        </row>
        <row r="31">
          <cell r="A31" t="str">
            <v>2</v>
          </cell>
          <cell r="B31" t="str">
            <v>Baker MGMT, Inc.</v>
          </cell>
          <cell r="C31" t="str">
            <v>376029</v>
          </cell>
          <cell r="D31">
            <v>36367.675160682869</v>
          </cell>
          <cell r="E31" t="str">
            <v>199906</v>
          </cell>
          <cell r="F31" t="str">
            <v>LOC</v>
          </cell>
          <cell r="G31">
            <v>929</v>
          </cell>
          <cell r="H31" t="str">
            <v>2</v>
          </cell>
          <cell r="I31" t="str">
            <v>04655</v>
          </cell>
          <cell r="L31">
            <v>1565.7</v>
          </cell>
          <cell r="M31">
            <v>0</v>
          </cell>
          <cell r="N31">
            <v>0</v>
          </cell>
          <cell r="O31">
            <v>93.94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659.64</v>
          </cell>
          <cell r="AA31" t="str">
            <v>MMBTU</v>
          </cell>
          <cell r="AB31">
            <v>510</v>
          </cell>
        </row>
        <row r="32">
          <cell r="A32" t="str">
            <v>2</v>
          </cell>
          <cell r="B32" t="str">
            <v>Bedford Area School District</v>
          </cell>
          <cell r="C32" t="str">
            <v>375943</v>
          </cell>
          <cell r="D32">
            <v>36360.687594328701</v>
          </cell>
          <cell r="E32" t="str">
            <v>199906</v>
          </cell>
          <cell r="F32" t="str">
            <v>LOC</v>
          </cell>
          <cell r="G32">
            <v>843</v>
          </cell>
          <cell r="H32" t="str">
            <v>2</v>
          </cell>
          <cell r="I32" t="str">
            <v>04653</v>
          </cell>
          <cell r="L32">
            <v>401.76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1.76</v>
          </cell>
          <cell r="AA32" t="str">
            <v>MMBTU</v>
          </cell>
          <cell r="AB32">
            <v>144</v>
          </cell>
        </row>
        <row r="33">
          <cell r="A33" t="str">
            <v>2</v>
          </cell>
          <cell r="B33" t="str">
            <v>Benada Aluminum</v>
          </cell>
          <cell r="C33" t="str">
            <v>375868</v>
          </cell>
          <cell r="D33">
            <v>36347.68752295139</v>
          </cell>
          <cell r="E33" t="str">
            <v>199906</v>
          </cell>
          <cell r="F33" t="str">
            <v>LOC</v>
          </cell>
          <cell r="G33">
            <v>768</v>
          </cell>
          <cell r="H33" t="str">
            <v>2</v>
          </cell>
          <cell r="I33" t="str">
            <v>04659</v>
          </cell>
          <cell r="L33">
            <v>7443.9979999999996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7444</v>
          </cell>
          <cell r="AA33" t="str">
            <v>MMBTU</v>
          </cell>
          <cell r="AB33">
            <v>2901.3</v>
          </cell>
        </row>
        <row r="34">
          <cell r="A34" t="str">
            <v>2</v>
          </cell>
          <cell r="B34" t="str">
            <v>Bestfood Baking Company, Inc.</v>
          </cell>
          <cell r="C34" t="str">
            <v>375870</v>
          </cell>
          <cell r="D34">
            <v>36347.687525185182</v>
          </cell>
          <cell r="E34" t="str">
            <v>199906</v>
          </cell>
          <cell r="F34" t="str">
            <v>LOC</v>
          </cell>
          <cell r="G34">
            <v>770</v>
          </cell>
          <cell r="H34" t="str">
            <v>2</v>
          </cell>
          <cell r="I34" t="str">
            <v>04659</v>
          </cell>
          <cell r="L34">
            <v>10535.754999999999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535.75</v>
          </cell>
          <cell r="AA34" t="str">
            <v>MMBTU</v>
          </cell>
          <cell r="AB34">
            <v>4378.1000000000004</v>
          </cell>
        </row>
        <row r="35">
          <cell r="A35" t="str">
            <v>2</v>
          </cell>
          <cell r="B35" t="str">
            <v>Blair Signs Companies</v>
          </cell>
          <cell r="C35" t="str">
            <v>375990</v>
          </cell>
          <cell r="D35">
            <v>36362.687809027775</v>
          </cell>
          <cell r="E35" t="str">
            <v>199906</v>
          </cell>
          <cell r="F35" t="str">
            <v>LOC</v>
          </cell>
          <cell r="G35">
            <v>890</v>
          </cell>
          <cell r="H35" t="str">
            <v>2</v>
          </cell>
          <cell r="I35" t="str">
            <v>04653</v>
          </cell>
          <cell r="L35">
            <v>1078.98</v>
          </cell>
          <cell r="M35">
            <v>0</v>
          </cell>
          <cell r="N35">
            <v>0</v>
          </cell>
          <cell r="O35">
            <v>62.9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141.96</v>
          </cell>
          <cell r="AA35" t="str">
            <v>MCF</v>
          </cell>
          <cell r="AB35">
            <v>367</v>
          </cell>
        </row>
        <row r="36">
          <cell r="A36" t="str">
            <v>2</v>
          </cell>
          <cell r="B36" t="str">
            <v>Blue Ridge Pressure Casting, Inc</v>
          </cell>
          <cell r="C36" t="str">
            <v>375949</v>
          </cell>
          <cell r="D36">
            <v>36360.687611226851</v>
          </cell>
          <cell r="E36" t="str">
            <v>199906</v>
          </cell>
          <cell r="F36" t="str">
            <v>LOC</v>
          </cell>
          <cell r="G36">
            <v>849</v>
          </cell>
          <cell r="H36" t="str">
            <v>2</v>
          </cell>
          <cell r="I36" t="str">
            <v>04653</v>
          </cell>
          <cell r="L36">
            <v>9321.842000000000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9321.84</v>
          </cell>
          <cell r="AA36" t="str">
            <v>MMBTU</v>
          </cell>
          <cell r="AB36">
            <v>3239</v>
          </cell>
        </row>
        <row r="37">
          <cell r="A37" t="str">
            <v>2</v>
          </cell>
          <cell r="B37" t="str">
            <v>Boca Raton Community Hospital</v>
          </cell>
          <cell r="C37" t="str">
            <v>375832</v>
          </cell>
          <cell r="D37">
            <v>36341.6875147338</v>
          </cell>
          <cell r="E37" t="str">
            <v>199903</v>
          </cell>
          <cell r="F37" t="str">
            <v>CRD</v>
          </cell>
          <cell r="G37">
            <v>732</v>
          </cell>
          <cell r="H37" t="str">
            <v>2</v>
          </cell>
          <cell r="I37" t="str">
            <v>04659</v>
          </cell>
          <cell r="L37">
            <v>-6483.1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633.27</v>
          </cell>
          <cell r="R37">
            <v>0</v>
          </cell>
          <cell r="S37">
            <v>-162.38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-7278.76</v>
          </cell>
          <cell r="AA37" t="str">
            <v>MMBTU</v>
          </cell>
          <cell r="AB37">
            <v>2904.9</v>
          </cell>
        </row>
        <row r="38">
          <cell r="A38" t="str">
            <v>2</v>
          </cell>
          <cell r="B38" t="str">
            <v>Boca Raton Community Hospital</v>
          </cell>
          <cell r="C38" t="str">
            <v>375838</v>
          </cell>
          <cell r="D38">
            <v>36343.687512997691</v>
          </cell>
          <cell r="E38" t="str">
            <v>199903</v>
          </cell>
          <cell r="F38" t="str">
            <v>CLOC</v>
          </cell>
          <cell r="G38">
            <v>738</v>
          </cell>
          <cell r="H38" t="str">
            <v>2</v>
          </cell>
          <cell r="I38" t="str">
            <v>04659</v>
          </cell>
          <cell r="L38">
            <v>6483.1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33.27</v>
          </cell>
          <cell r="R38">
            <v>0</v>
          </cell>
          <cell r="S38">
            <v>162.38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7278.76</v>
          </cell>
          <cell r="AA38" t="str">
            <v>MMBTU</v>
          </cell>
          <cell r="AB38">
            <v>2904.9</v>
          </cell>
        </row>
        <row r="39">
          <cell r="A39" t="str">
            <v>2</v>
          </cell>
          <cell r="B39" t="str">
            <v>Boca Raton Community Hospital</v>
          </cell>
          <cell r="C39" t="str">
            <v>375882</v>
          </cell>
          <cell r="D39">
            <v>36347.687533483797</v>
          </cell>
          <cell r="E39" t="str">
            <v>199903</v>
          </cell>
          <cell r="F39" t="str">
            <v>CAN</v>
          </cell>
          <cell r="G39">
            <v>782</v>
          </cell>
          <cell r="H39" t="str">
            <v>2</v>
          </cell>
          <cell r="I39" t="str">
            <v>04659</v>
          </cell>
          <cell r="L39">
            <v>-6483.11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633.27</v>
          </cell>
          <cell r="R39">
            <v>0</v>
          </cell>
          <cell r="S39">
            <v>-162.3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-7278.76</v>
          </cell>
          <cell r="AA39" t="str">
            <v>MMBTU</v>
          </cell>
          <cell r="AB39">
            <v>2904.9</v>
          </cell>
        </row>
        <row r="40">
          <cell r="A40" t="str">
            <v>2</v>
          </cell>
          <cell r="B40" t="str">
            <v>Boca Raton Community Hospital</v>
          </cell>
          <cell r="C40" t="str">
            <v>375888</v>
          </cell>
          <cell r="D40">
            <v>36348.687533101853</v>
          </cell>
          <cell r="E40" t="str">
            <v>199903</v>
          </cell>
          <cell r="F40" t="str">
            <v>LOC</v>
          </cell>
          <cell r="G40">
            <v>788</v>
          </cell>
          <cell r="H40" t="str">
            <v>2</v>
          </cell>
          <cell r="I40" t="str">
            <v>04659</v>
          </cell>
          <cell r="L40">
            <v>6483.1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633.27</v>
          </cell>
          <cell r="R40">
            <v>0</v>
          </cell>
          <cell r="S40">
            <v>162.3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278.76</v>
          </cell>
          <cell r="AA40" t="str">
            <v>MMBTU</v>
          </cell>
          <cell r="AB40">
            <v>2904.9</v>
          </cell>
        </row>
        <row r="41">
          <cell r="A41" t="str">
            <v>2</v>
          </cell>
          <cell r="B41" t="str">
            <v>Boca Raton Community Hospital</v>
          </cell>
          <cell r="C41" t="str">
            <v>375521</v>
          </cell>
          <cell r="D41">
            <v>36355.6875</v>
          </cell>
          <cell r="E41" t="str">
            <v>199904</v>
          </cell>
          <cell r="F41" t="str">
            <v>LOC</v>
          </cell>
          <cell r="G41">
            <v>421</v>
          </cell>
          <cell r="H41" t="str">
            <v>2</v>
          </cell>
          <cell r="I41" t="str">
            <v>04659</v>
          </cell>
          <cell r="L41">
            <v>5079.7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558.16999999999996</v>
          </cell>
          <cell r="R41">
            <v>0</v>
          </cell>
          <cell r="S41">
            <v>143.1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781.04</v>
          </cell>
          <cell r="AA41" t="str">
            <v>MMBTU</v>
          </cell>
          <cell r="AB41">
            <v>2297</v>
          </cell>
        </row>
        <row r="42">
          <cell r="A42" t="str">
            <v>2</v>
          </cell>
          <cell r="B42" t="str">
            <v>Boca Raton Community Hospital</v>
          </cell>
          <cell r="C42" t="str">
            <v>375688</v>
          </cell>
          <cell r="D42">
            <v>36356.6875</v>
          </cell>
          <cell r="E42" t="str">
            <v>199905</v>
          </cell>
          <cell r="F42" t="str">
            <v>LOC</v>
          </cell>
          <cell r="G42">
            <v>588</v>
          </cell>
          <cell r="H42" t="str">
            <v>2</v>
          </cell>
          <cell r="I42" t="str">
            <v>04659</v>
          </cell>
          <cell r="L42">
            <v>6357.4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662.74</v>
          </cell>
          <cell r="R42">
            <v>0</v>
          </cell>
          <cell r="S42">
            <v>169.9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7190.09</v>
          </cell>
          <cell r="AA42" t="str">
            <v>MMBTU</v>
          </cell>
          <cell r="AB42">
            <v>2285.3000000000002</v>
          </cell>
        </row>
        <row r="43">
          <cell r="A43" t="str">
            <v>2</v>
          </cell>
          <cell r="B43" t="str">
            <v>Boca Raton Community Hospital</v>
          </cell>
          <cell r="C43" t="str">
            <v>375917</v>
          </cell>
          <cell r="D43">
            <v>36357.687583171297</v>
          </cell>
          <cell r="E43" t="str">
            <v>199906</v>
          </cell>
          <cell r="F43" t="str">
            <v>LOC</v>
          </cell>
          <cell r="G43">
            <v>817</v>
          </cell>
          <cell r="H43" t="str">
            <v>2</v>
          </cell>
          <cell r="I43" t="str">
            <v>04659</v>
          </cell>
          <cell r="L43">
            <v>6484.315999999999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675.04</v>
          </cell>
          <cell r="R43">
            <v>0</v>
          </cell>
          <cell r="S43">
            <v>173.0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32.45</v>
          </cell>
          <cell r="AA43" t="str">
            <v>MMBTU</v>
          </cell>
          <cell r="AB43">
            <v>2428.1999999999998</v>
          </cell>
        </row>
        <row r="44">
          <cell r="A44" t="str">
            <v>2</v>
          </cell>
          <cell r="B44" t="str">
            <v>Boca Raton Resort &amp; Club</v>
          </cell>
          <cell r="C44" t="str">
            <v>375872</v>
          </cell>
          <cell r="D44">
            <v>36347.687528935181</v>
          </cell>
          <cell r="E44" t="str">
            <v>199906</v>
          </cell>
          <cell r="F44" t="str">
            <v>LOC</v>
          </cell>
          <cell r="G44">
            <v>772</v>
          </cell>
          <cell r="H44" t="str">
            <v>2</v>
          </cell>
          <cell r="I44" t="str">
            <v>04659</v>
          </cell>
          <cell r="L44">
            <v>14259.59</v>
          </cell>
          <cell r="M44">
            <v>0</v>
          </cell>
          <cell r="N44">
            <v>0</v>
          </cell>
          <cell r="O44">
            <v>853.6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113.24</v>
          </cell>
          <cell r="AA44" t="str">
            <v>MCF</v>
          </cell>
          <cell r="AB44">
            <v>5308.8</v>
          </cell>
        </row>
        <row r="45">
          <cell r="A45" t="str">
            <v>2</v>
          </cell>
          <cell r="B45" t="str">
            <v>Brodart Company</v>
          </cell>
          <cell r="C45" t="str">
            <v>375926</v>
          </cell>
          <cell r="D45">
            <v>36360.687526226851</v>
          </cell>
          <cell r="E45" t="str">
            <v>199906</v>
          </cell>
          <cell r="F45" t="str">
            <v>LOC</v>
          </cell>
          <cell r="G45">
            <v>826</v>
          </cell>
          <cell r="H45" t="str">
            <v>2</v>
          </cell>
          <cell r="I45" t="str">
            <v>04653</v>
          </cell>
          <cell r="L45">
            <v>2152.54</v>
          </cell>
          <cell r="M45">
            <v>0</v>
          </cell>
          <cell r="N45">
            <v>0</v>
          </cell>
          <cell r="O45">
            <v>86.9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239.4899999999998</v>
          </cell>
          <cell r="AA45" t="str">
            <v>MMBTU</v>
          </cell>
          <cell r="AB45">
            <v>616</v>
          </cell>
        </row>
        <row r="46">
          <cell r="A46" t="str">
            <v>2</v>
          </cell>
          <cell r="B46" t="str">
            <v>Butterick</v>
          </cell>
          <cell r="C46" t="str">
            <v>375991</v>
          </cell>
          <cell r="D46">
            <v>36362.68781797454</v>
          </cell>
          <cell r="E46" t="str">
            <v>199906</v>
          </cell>
          <cell r="F46" t="str">
            <v>CLOC</v>
          </cell>
          <cell r="G46">
            <v>891</v>
          </cell>
          <cell r="H46" t="str">
            <v>2</v>
          </cell>
          <cell r="I46" t="str">
            <v>04653</v>
          </cell>
          <cell r="L46">
            <v>603.4</v>
          </cell>
          <cell r="M46">
            <v>0</v>
          </cell>
          <cell r="N46">
            <v>0</v>
          </cell>
          <cell r="O46">
            <v>35.340000000000003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638.74</v>
          </cell>
          <cell r="AA46" t="str">
            <v>MCF</v>
          </cell>
          <cell r="AB46">
            <v>190</v>
          </cell>
        </row>
        <row r="47">
          <cell r="A47" t="str">
            <v>2</v>
          </cell>
          <cell r="B47" t="str">
            <v>Butterick</v>
          </cell>
          <cell r="C47" t="str">
            <v>376011</v>
          </cell>
          <cell r="D47">
            <v>36362.687974305554</v>
          </cell>
          <cell r="E47" t="str">
            <v>199906</v>
          </cell>
          <cell r="F47" t="str">
            <v>CRD</v>
          </cell>
          <cell r="G47">
            <v>911</v>
          </cell>
          <cell r="H47" t="str">
            <v>2</v>
          </cell>
          <cell r="I47" t="str">
            <v>04653</v>
          </cell>
          <cell r="L47">
            <v>-603.4</v>
          </cell>
          <cell r="M47">
            <v>0</v>
          </cell>
          <cell r="N47">
            <v>0</v>
          </cell>
          <cell r="O47">
            <v>-35.34000000000000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-638.74</v>
          </cell>
          <cell r="AA47" t="str">
            <v>MCF</v>
          </cell>
          <cell r="AB47">
            <v>190</v>
          </cell>
        </row>
        <row r="48">
          <cell r="A48" t="str">
            <v>2</v>
          </cell>
          <cell r="B48" t="str">
            <v>Butterick</v>
          </cell>
          <cell r="C48" t="str">
            <v>376012</v>
          </cell>
          <cell r="D48">
            <v>36363.687546712965</v>
          </cell>
          <cell r="E48" t="str">
            <v>199906</v>
          </cell>
          <cell r="F48" t="str">
            <v>LOC</v>
          </cell>
          <cell r="G48">
            <v>912</v>
          </cell>
          <cell r="H48" t="str">
            <v>2</v>
          </cell>
          <cell r="I48" t="str">
            <v>04653</v>
          </cell>
          <cell r="L48">
            <v>244.54</v>
          </cell>
          <cell r="M48">
            <v>0</v>
          </cell>
          <cell r="N48">
            <v>0</v>
          </cell>
          <cell r="O48">
            <v>14.32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258.86</v>
          </cell>
          <cell r="AA48" t="str">
            <v>MCF</v>
          </cell>
          <cell r="AB48">
            <v>77</v>
          </cell>
        </row>
        <row r="49">
          <cell r="A49" t="str">
            <v>2</v>
          </cell>
          <cell r="B49" t="str">
            <v>Cape May Foods, Inc.</v>
          </cell>
          <cell r="C49" t="str">
            <v>375839</v>
          </cell>
          <cell r="D49">
            <v>36341.687516701393</v>
          </cell>
          <cell r="E49" t="str">
            <v>199905</v>
          </cell>
          <cell r="F49" t="str">
            <v>CAN</v>
          </cell>
          <cell r="G49">
            <v>739</v>
          </cell>
          <cell r="H49" t="str">
            <v>2</v>
          </cell>
          <cell r="I49" t="str">
            <v>04655</v>
          </cell>
          <cell r="L49">
            <v>-4116.8991999999998</v>
          </cell>
          <cell r="M49">
            <v>0</v>
          </cell>
          <cell r="N49">
            <v>0</v>
          </cell>
          <cell r="O49">
            <v>-247.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-4363.91</v>
          </cell>
          <cell r="AA49" t="str">
            <v>MMBTU</v>
          </cell>
          <cell r="AB49">
            <v>1457</v>
          </cell>
        </row>
        <row r="50">
          <cell r="A50" t="str">
            <v>2</v>
          </cell>
          <cell r="B50" t="str">
            <v>Cape May Foods, Inc.</v>
          </cell>
          <cell r="C50" t="str">
            <v>375840</v>
          </cell>
          <cell r="D50">
            <v>36342.68751369213</v>
          </cell>
          <cell r="E50" t="str">
            <v>199905</v>
          </cell>
          <cell r="F50" t="str">
            <v>LOC</v>
          </cell>
          <cell r="G50">
            <v>740</v>
          </cell>
          <cell r="H50" t="str">
            <v>2</v>
          </cell>
          <cell r="I50" t="str">
            <v>04655</v>
          </cell>
          <cell r="L50">
            <v>3941.712</v>
          </cell>
          <cell r="M50">
            <v>0</v>
          </cell>
          <cell r="N50">
            <v>0</v>
          </cell>
          <cell r="O50">
            <v>236.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178.21</v>
          </cell>
          <cell r="AA50" t="str">
            <v>MMBTU</v>
          </cell>
          <cell r="AB50">
            <v>1395</v>
          </cell>
        </row>
        <row r="51">
          <cell r="A51" t="str">
            <v>2</v>
          </cell>
          <cell r="B51" t="str">
            <v>Cape May Foods, Inc.</v>
          </cell>
          <cell r="C51" t="str">
            <v>376030</v>
          </cell>
          <cell r="D51">
            <v>36367.675164537031</v>
          </cell>
          <cell r="E51" t="str">
            <v>199906</v>
          </cell>
          <cell r="F51" t="str">
            <v>LOC</v>
          </cell>
          <cell r="G51">
            <v>930</v>
          </cell>
          <cell r="H51" t="str">
            <v>2</v>
          </cell>
          <cell r="I51" t="str">
            <v>04655</v>
          </cell>
          <cell r="L51">
            <v>423.84</v>
          </cell>
          <cell r="M51">
            <v>0</v>
          </cell>
          <cell r="N51">
            <v>0</v>
          </cell>
          <cell r="O51">
            <v>25.4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49.27</v>
          </cell>
          <cell r="AA51" t="str">
            <v>MMBTU</v>
          </cell>
          <cell r="AB51">
            <v>150</v>
          </cell>
        </row>
        <row r="52">
          <cell r="A52" t="str">
            <v>2</v>
          </cell>
          <cell r="B52" t="str">
            <v>Carbon County Area Vocational</v>
          </cell>
          <cell r="C52" t="str">
            <v>375928</v>
          </cell>
          <cell r="D52">
            <v>36360.687534675926</v>
          </cell>
          <cell r="E52" t="str">
            <v>199906</v>
          </cell>
          <cell r="F52" t="str">
            <v>LOC</v>
          </cell>
          <cell r="G52">
            <v>828</v>
          </cell>
          <cell r="H52" t="str">
            <v>2</v>
          </cell>
          <cell r="I52" t="str">
            <v>04653</v>
          </cell>
          <cell r="L52">
            <v>271.35000000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271.35000000000002</v>
          </cell>
          <cell r="AA52" t="str">
            <v>MMBTU</v>
          </cell>
          <cell r="AB52">
            <v>81</v>
          </cell>
        </row>
        <row r="53">
          <cell r="A53" t="str">
            <v>2</v>
          </cell>
          <cell r="B53" t="str">
            <v>Carrabas Italian Grill</v>
          </cell>
          <cell r="C53" t="str">
            <v>375877</v>
          </cell>
          <cell r="D53">
            <v>36347.68753116898</v>
          </cell>
          <cell r="E53" t="str">
            <v>199906</v>
          </cell>
          <cell r="F53" t="str">
            <v>LOC</v>
          </cell>
          <cell r="G53">
            <v>777</v>
          </cell>
          <cell r="H53" t="str">
            <v>2</v>
          </cell>
          <cell r="I53" t="str">
            <v>04655</v>
          </cell>
          <cell r="L53">
            <v>679.44</v>
          </cell>
          <cell r="M53">
            <v>17.05</v>
          </cell>
          <cell r="N53">
            <v>0</v>
          </cell>
          <cell r="O53">
            <v>40.770000000000003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737.26</v>
          </cell>
          <cell r="AA53" t="str">
            <v>MMBTU</v>
          </cell>
          <cell r="AB53">
            <v>228</v>
          </cell>
        </row>
        <row r="54">
          <cell r="A54" t="str">
            <v>2</v>
          </cell>
          <cell r="B54" t="str">
            <v>Celotex Corporation</v>
          </cell>
          <cell r="C54" t="str">
            <v>375879</v>
          </cell>
          <cell r="D54">
            <v>36347.687531828698</v>
          </cell>
          <cell r="E54" t="str">
            <v>199906</v>
          </cell>
          <cell r="F54" t="str">
            <v>CLOC</v>
          </cell>
          <cell r="G54">
            <v>779</v>
          </cell>
          <cell r="H54" t="str">
            <v>2</v>
          </cell>
          <cell r="I54" t="str">
            <v>04655</v>
          </cell>
          <cell r="L54">
            <v>621.6</v>
          </cell>
          <cell r="M54">
            <v>15.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637.58000000000004</v>
          </cell>
          <cell r="AA54" t="str">
            <v>MMBTU</v>
          </cell>
          <cell r="AB54">
            <v>210</v>
          </cell>
        </row>
        <row r="55">
          <cell r="A55" t="str">
            <v>2</v>
          </cell>
          <cell r="B55" t="str">
            <v>Celotex Corporation</v>
          </cell>
          <cell r="C55" t="str">
            <v>375898</v>
          </cell>
          <cell r="D55">
            <v>36353.687533287033</v>
          </cell>
          <cell r="E55" t="str">
            <v>199906</v>
          </cell>
          <cell r="F55" t="str">
            <v>CAN</v>
          </cell>
          <cell r="G55">
            <v>798</v>
          </cell>
          <cell r="H55" t="str">
            <v>2</v>
          </cell>
          <cell r="I55" t="str">
            <v>04655</v>
          </cell>
          <cell r="L55">
            <v>-621.6</v>
          </cell>
          <cell r="M55">
            <v>-15.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-637.58000000000004</v>
          </cell>
          <cell r="AA55" t="str">
            <v>MMBTU</v>
          </cell>
          <cell r="AB55">
            <v>210</v>
          </cell>
        </row>
        <row r="56">
          <cell r="A56" t="str">
            <v>2</v>
          </cell>
          <cell r="B56" t="str">
            <v>Celotex Corporation</v>
          </cell>
          <cell r="C56" t="str">
            <v>375899</v>
          </cell>
          <cell r="D56">
            <v>36357.687607708336</v>
          </cell>
          <cell r="E56" t="str">
            <v>199906</v>
          </cell>
          <cell r="F56" t="str">
            <v>LOC</v>
          </cell>
          <cell r="G56">
            <v>799</v>
          </cell>
          <cell r="H56" t="str">
            <v>2</v>
          </cell>
          <cell r="I56" t="str">
            <v>04655</v>
          </cell>
          <cell r="L56">
            <v>621.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21.6</v>
          </cell>
          <cell r="AA56" t="str">
            <v>MMBTU</v>
          </cell>
          <cell r="AB56">
            <v>210</v>
          </cell>
        </row>
        <row r="57">
          <cell r="A57" t="str">
            <v>2</v>
          </cell>
          <cell r="B57" t="str">
            <v>Chestnut Ridge Foam</v>
          </cell>
          <cell r="C57" t="str">
            <v>375993</v>
          </cell>
          <cell r="D57">
            <v>36362.687827118061</v>
          </cell>
          <cell r="E57" t="str">
            <v>199906</v>
          </cell>
          <cell r="F57" t="str">
            <v>LOC</v>
          </cell>
          <cell r="G57">
            <v>893</v>
          </cell>
          <cell r="H57" t="str">
            <v>2</v>
          </cell>
          <cell r="I57" t="str">
            <v>04654</v>
          </cell>
          <cell r="L57">
            <v>13078.82</v>
          </cell>
          <cell r="M57">
            <v>0</v>
          </cell>
          <cell r="N57">
            <v>0</v>
          </cell>
          <cell r="O57">
            <v>38.22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3117.04</v>
          </cell>
          <cell r="AA57" t="str">
            <v>MCF</v>
          </cell>
          <cell r="AB57">
            <v>4455</v>
          </cell>
        </row>
        <row r="58">
          <cell r="A58" t="str">
            <v>2</v>
          </cell>
          <cell r="B58" t="str">
            <v>Clinton Energy</v>
          </cell>
          <cell r="C58" t="str">
            <v>375843</v>
          </cell>
          <cell r="D58">
            <v>36343.68751369213</v>
          </cell>
          <cell r="E58" t="str">
            <v>199905</v>
          </cell>
          <cell r="F58" t="str">
            <v>CLOC</v>
          </cell>
          <cell r="G58">
            <v>743</v>
          </cell>
          <cell r="H58" t="str">
            <v>2</v>
          </cell>
          <cell r="I58" t="str">
            <v>04659</v>
          </cell>
          <cell r="L58">
            <v>9942.5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254.94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0197.44</v>
          </cell>
          <cell r="AA58" t="str">
            <v>MMBTU</v>
          </cell>
          <cell r="AB58">
            <v>4000</v>
          </cell>
        </row>
        <row r="59">
          <cell r="A59" t="str">
            <v>2</v>
          </cell>
          <cell r="B59" t="str">
            <v>Clinton Energy</v>
          </cell>
          <cell r="C59" t="str">
            <v>375895</v>
          </cell>
          <cell r="D59">
            <v>36348.687541388892</v>
          </cell>
          <cell r="E59" t="str">
            <v>199905</v>
          </cell>
          <cell r="F59" t="str">
            <v>CAN</v>
          </cell>
          <cell r="G59">
            <v>795</v>
          </cell>
          <cell r="H59" t="str">
            <v>2</v>
          </cell>
          <cell r="I59" t="str">
            <v>04659</v>
          </cell>
          <cell r="L59">
            <v>-9942.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54.9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-10197.44</v>
          </cell>
          <cell r="AA59" t="str">
            <v>MMBTU</v>
          </cell>
          <cell r="AB59">
            <v>4000</v>
          </cell>
        </row>
        <row r="60">
          <cell r="A60" t="str">
            <v>2</v>
          </cell>
          <cell r="B60" t="str">
            <v>Clinton Energy</v>
          </cell>
          <cell r="C60" t="str">
            <v>375896</v>
          </cell>
          <cell r="D60">
            <v>36357.687648611114</v>
          </cell>
          <cell r="E60" t="str">
            <v>199905</v>
          </cell>
          <cell r="F60" t="str">
            <v>LOC</v>
          </cell>
          <cell r="G60">
            <v>796</v>
          </cell>
          <cell r="H60" t="str">
            <v>2</v>
          </cell>
          <cell r="I60" t="str">
            <v>04659</v>
          </cell>
          <cell r="L60">
            <v>9942.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9942.5</v>
          </cell>
          <cell r="AA60" t="str">
            <v>MMBTU</v>
          </cell>
          <cell r="AB60">
            <v>4000</v>
          </cell>
        </row>
        <row r="61">
          <cell r="A61" t="str">
            <v>2</v>
          </cell>
          <cell r="B61" t="str">
            <v>Clinton Energy Management Services</v>
          </cell>
          <cell r="C61" t="str">
            <v>375864</v>
          </cell>
          <cell r="D61">
            <v>36347.687528078699</v>
          </cell>
          <cell r="E61" t="str">
            <v>199906</v>
          </cell>
          <cell r="F61" t="str">
            <v>LOC</v>
          </cell>
          <cell r="G61">
            <v>764</v>
          </cell>
          <cell r="H61" t="str">
            <v>2</v>
          </cell>
          <cell r="I61" t="str">
            <v>04659</v>
          </cell>
          <cell r="L61">
            <v>3448.32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3448.32</v>
          </cell>
          <cell r="AA61" t="str">
            <v>MMBTU</v>
          </cell>
          <cell r="AB61">
            <v>1336.7</v>
          </cell>
        </row>
        <row r="62">
          <cell r="A62" t="str">
            <v>2</v>
          </cell>
          <cell r="B62" t="str">
            <v>Columbia Energy Services</v>
          </cell>
          <cell r="C62" t="str">
            <v>375977</v>
          </cell>
          <cell r="D62">
            <v>36362.68753664352</v>
          </cell>
          <cell r="E62" t="str">
            <v>199901</v>
          </cell>
          <cell r="F62" t="str">
            <v>CAN</v>
          </cell>
          <cell r="G62">
            <v>877</v>
          </cell>
          <cell r="H62" t="str">
            <v>2</v>
          </cell>
          <cell r="I62" t="str">
            <v>04654</v>
          </cell>
          <cell r="L62">
            <v>-719.13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-719.13</v>
          </cell>
          <cell r="AA62" t="str">
            <v>MMBTU</v>
          </cell>
          <cell r="AB62">
            <v>315.41000000000003</v>
          </cell>
        </row>
        <row r="63">
          <cell r="A63" t="str">
            <v>2</v>
          </cell>
          <cell r="B63" t="str">
            <v>Columbia Energy Services</v>
          </cell>
          <cell r="C63" t="str">
            <v>375978</v>
          </cell>
          <cell r="D63">
            <v>36368.687535138888</v>
          </cell>
          <cell r="E63" t="str">
            <v>199901</v>
          </cell>
          <cell r="F63" t="str">
            <v>LOC</v>
          </cell>
          <cell r="G63">
            <v>878</v>
          </cell>
          <cell r="H63" t="str">
            <v>2</v>
          </cell>
          <cell r="I63" t="str">
            <v>04652</v>
          </cell>
          <cell r="L63">
            <v>718.2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718.2</v>
          </cell>
          <cell r="AA63" t="str">
            <v>MMBTU</v>
          </cell>
          <cell r="AB63">
            <v>315</v>
          </cell>
        </row>
        <row r="64">
          <cell r="A64" t="str">
            <v>2</v>
          </cell>
          <cell r="B64" t="str">
            <v>Conemaugh Valley School District</v>
          </cell>
          <cell r="C64" t="str">
            <v>375994</v>
          </cell>
          <cell r="D64">
            <v>36362.687956249996</v>
          </cell>
          <cell r="E64" t="str">
            <v>199906</v>
          </cell>
          <cell r="F64" t="str">
            <v>LOC</v>
          </cell>
          <cell r="G64">
            <v>894</v>
          </cell>
          <cell r="H64" t="str">
            <v>2</v>
          </cell>
          <cell r="I64" t="str">
            <v>04653</v>
          </cell>
          <cell r="L64">
            <v>239.1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239.15</v>
          </cell>
          <cell r="AA64" t="str">
            <v>MCF</v>
          </cell>
          <cell r="AB64">
            <v>77</v>
          </cell>
        </row>
        <row r="65">
          <cell r="A65" t="str">
            <v>2</v>
          </cell>
          <cell r="B65" t="str">
            <v>Constellation Energy Source, Inc.</v>
          </cell>
          <cell r="C65" t="str">
            <v>376022</v>
          </cell>
          <cell r="D65">
            <v>36364.682687418986</v>
          </cell>
          <cell r="E65" t="str">
            <v>199903</v>
          </cell>
          <cell r="F65" t="str">
            <v>LOC</v>
          </cell>
          <cell r="G65">
            <v>922</v>
          </cell>
          <cell r="H65" t="str">
            <v>2</v>
          </cell>
          <cell r="I65" t="str">
            <v>04652</v>
          </cell>
          <cell r="L65">
            <v>289.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289.8</v>
          </cell>
          <cell r="AA65" t="str">
            <v>MMBTU</v>
          </cell>
          <cell r="AB65">
            <v>115</v>
          </cell>
        </row>
        <row r="66">
          <cell r="A66" t="str">
            <v>2</v>
          </cell>
          <cell r="B66" t="str">
            <v>Croda Inc.</v>
          </cell>
          <cell r="C66" t="str">
            <v>375929</v>
          </cell>
          <cell r="D66">
            <v>36360.687543125001</v>
          </cell>
          <cell r="E66" t="str">
            <v>199906</v>
          </cell>
          <cell r="F66" t="str">
            <v>LOC</v>
          </cell>
          <cell r="G66">
            <v>829</v>
          </cell>
          <cell r="H66" t="str">
            <v>2</v>
          </cell>
          <cell r="I66" t="str">
            <v>04653</v>
          </cell>
          <cell r="L66">
            <v>14658.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4658.8</v>
          </cell>
          <cell r="AA66" t="str">
            <v>MMBTU</v>
          </cell>
          <cell r="AB66">
            <v>5638</v>
          </cell>
        </row>
        <row r="67">
          <cell r="A67" t="str">
            <v>2</v>
          </cell>
          <cell r="B67" t="str">
            <v>Curwensville School District</v>
          </cell>
          <cell r="C67" t="str">
            <v>375935</v>
          </cell>
          <cell r="D67">
            <v>36362.687563726853</v>
          </cell>
          <cell r="E67" t="str">
            <v>199906</v>
          </cell>
          <cell r="F67" t="str">
            <v>LOC</v>
          </cell>
          <cell r="G67">
            <v>835</v>
          </cell>
          <cell r="H67" t="str">
            <v>2</v>
          </cell>
          <cell r="I67" t="str">
            <v>04653</v>
          </cell>
          <cell r="K67">
            <v>323.95</v>
          </cell>
          <cell r="L67">
            <v>760.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84.25</v>
          </cell>
          <cell r="AA67" t="str">
            <v>MMBTU</v>
          </cell>
          <cell r="AB67">
            <v>179</v>
          </cell>
        </row>
        <row r="68">
          <cell r="A68" t="str">
            <v>2</v>
          </cell>
          <cell r="B68" t="str">
            <v>Cutler-Hammer</v>
          </cell>
          <cell r="C68" t="str">
            <v>375995</v>
          </cell>
          <cell r="D68">
            <v>36362.687836064812</v>
          </cell>
          <cell r="E68" t="str">
            <v>199906</v>
          </cell>
          <cell r="F68" t="str">
            <v>LOC</v>
          </cell>
          <cell r="G68">
            <v>895</v>
          </cell>
          <cell r="H68" t="str">
            <v>2</v>
          </cell>
          <cell r="I68" t="str">
            <v>04654</v>
          </cell>
          <cell r="L68">
            <v>22229.20000000000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22229.200000000001</v>
          </cell>
          <cell r="AA68" t="str">
            <v>MCF</v>
          </cell>
          <cell r="AB68">
            <v>7784</v>
          </cell>
        </row>
        <row r="69">
          <cell r="A69" t="str">
            <v>2</v>
          </cell>
          <cell r="B69" t="str">
            <v>Del Grosso Food, Inc.</v>
          </cell>
          <cell r="C69" t="str">
            <v>375996</v>
          </cell>
          <cell r="D69">
            <v>36362.687845092594</v>
          </cell>
          <cell r="E69" t="str">
            <v>199906</v>
          </cell>
          <cell r="F69" t="str">
            <v>LOC</v>
          </cell>
          <cell r="G69">
            <v>896</v>
          </cell>
          <cell r="H69" t="str">
            <v>2</v>
          </cell>
          <cell r="I69" t="str">
            <v>04653</v>
          </cell>
          <cell r="L69">
            <v>4165.18</v>
          </cell>
          <cell r="M69">
            <v>0</v>
          </cell>
          <cell r="N69">
            <v>0</v>
          </cell>
          <cell r="O69">
            <v>60.2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4225.42</v>
          </cell>
          <cell r="AA69" t="str">
            <v>MCF</v>
          </cell>
          <cell r="AB69">
            <v>1474</v>
          </cell>
        </row>
        <row r="70">
          <cell r="A70" t="str">
            <v>2</v>
          </cell>
          <cell r="B70" t="str">
            <v>Dismar, Inc.</v>
          </cell>
          <cell r="C70" t="str">
            <v>375876</v>
          </cell>
          <cell r="D70">
            <v>36347.687530277777</v>
          </cell>
          <cell r="E70" t="str">
            <v>199906</v>
          </cell>
          <cell r="F70" t="str">
            <v>LOC</v>
          </cell>
          <cell r="G70">
            <v>776</v>
          </cell>
          <cell r="H70" t="str">
            <v>2</v>
          </cell>
          <cell r="I70" t="str">
            <v>04655</v>
          </cell>
          <cell r="L70">
            <v>575.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575.1</v>
          </cell>
          <cell r="AA70" t="str">
            <v>MMBTU</v>
          </cell>
          <cell r="AB70">
            <v>162</v>
          </cell>
        </row>
        <row r="71">
          <cell r="A71" t="str">
            <v>2</v>
          </cell>
          <cell r="B71" t="str">
            <v>Doctors Hospital</v>
          </cell>
          <cell r="C71" t="str">
            <v>375860</v>
          </cell>
          <cell r="D71">
            <v>36347.687529629628</v>
          </cell>
          <cell r="E71" t="str">
            <v>199906</v>
          </cell>
          <cell r="F71" t="str">
            <v>LOC</v>
          </cell>
          <cell r="G71">
            <v>760</v>
          </cell>
          <cell r="H71" t="str">
            <v>2</v>
          </cell>
          <cell r="I71" t="str">
            <v>04659</v>
          </cell>
          <cell r="L71">
            <v>3273.43</v>
          </cell>
          <cell r="M71">
            <v>0</v>
          </cell>
          <cell r="N71">
            <v>0</v>
          </cell>
          <cell r="O71">
            <v>196.28</v>
          </cell>
          <cell r="P71">
            <v>16.3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486.07</v>
          </cell>
          <cell r="AA71" t="str">
            <v>MMBTU</v>
          </cell>
          <cell r="AB71">
            <v>1228.9000000000001</v>
          </cell>
        </row>
        <row r="72">
          <cell r="A72" t="str">
            <v>2</v>
          </cell>
          <cell r="B72" t="str">
            <v>Durabond Protective Coating, Inc</v>
          </cell>
          <cell r="C72" t="str">
            <v>375828</v>
          </cell>
          <cell r="D72">
            <v>36341.687516967599</v>
          </cell>
          <cell r="E72" t="str">
            <v>199905</v>
          </cell>
          <cell r="F72" t="str">
            <v>LOC</v>
          </cell>
          <cell r="G72">
            <v>728</v>
          </cell>
          <cell r="H72" t="str">
            <v>2</v>
          </cell>
          <cell r="I72" t="str">
            <v>04654</v>
          </cell>
          <cell r="L72">
            <v>2292.485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2292.4899999999998</v>
          </cell>
          <cell r="AA72" t="str">
            <v>MCF</v>
          </cell>
          <cell r="AB72">
            <v>749</v>
          </cell>
        </row>
        <row r="73">
          <cell r="A73" t="str">
            <v>2</v>
          </cell>
          <cell r="B73" t="str">
            <v>Durabond Protective Coating, Inc</v>
          </cell>
          <cell r="C73" t="str">
            <v>375997</v>
          </cell>
          <cell r="D73">
            <v>36362.687856365745</v>
          </cell>
          <cell r="E73" t="str">
            <v>199906</v>
          </cell>
          <cell r="F73" t="str">
            <v>LOC</v>
          </cell>
          <cell r="G73">
            <v>897</v>
          </cell>
          <cell r="H73" t="str">
            <v>2</v>
          </cell>
          <cell r="I73" t="str">
            <v>04654</v>
          </cell>
          <cell r="L73">
            <v>1940.077299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940.08</v>
          </cell>
          <cell r="AA73" t="str">
            <v>MCF</v>
          </cell>
          <cell r="AB73">
            <v>661</v>
          </cell>
        </row>
        <row r="74">
          <cell r="A74" t="str">
            <v>2</v>
          </cell>
          <cell r="B74" t="str">
            <v>East Liberty Electroplating</v>
          </cell>
          <cell r="C74" t="str">
            <v>375998</v>
          </cell>
          <cell r="D74">
            <v>36362.687865810185</v>
          </cell>
          <cell r="E74" t="str">
            <v>199906</v>
          </cell>
          <cell r="F74" t="str">
            <v>LOC</v>
          </cell>
          <cell r="G74">
            <v>898</v>
          </cell>
          <cell r="H74" t="str">
            <v>2</v>
          </cell>
          <cell r="I74" t="str">
            <v>04654</v>
          </cell>
          <cell r="L74">
            <v>820.78</v>
          </cell>
          <cell r="M74">
            <v>0</v>
          </cell>
          <cell r="N74">
            <v>0</v>
          </cell>
          <cell r="O74">
            <v>47.94</v>
          </cell>
          <cell r="P74">
            <v>7.9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876.71</v>
          </cell>
          <cell r="AA74" t="str">
            <v>MMBTU</v>
          </cell>
          <cell r="AB74">
            <v>297</v>
          </cell>
        </row>
        <row r="75">
          <cell r="A75" t="str">
            <v>2</v>
          </cell>
          <cell r="B75" t="str">
            <v>East Syracuse Sales</v>
          </cell>
          <cell r="C75" t="str">
            <v>375960</v>
          </cell>
          <cell r="D75">
            <v>36360.687696875</v>
          </cell>
          <cell r="E75" t="str">
            <v>199906</v>
          </cell>
          <cell r="F75" t="str">
            <v>CLOC</v>
          </cell>
          <cell r="G75">
            <v>860</v>
          </cell>
          <cell r="H75" t="str">
            <v>2</v>
          </cell>
          <cell r="I75" t="str">
            <v>04652</v>
          </cell>
          <cell r="L75">
            <v>17.670000000000002</v>
          </cell>
          <cell r="M75">
            <v>0</v>
          </cell>
          <cell r="N75">
            <v>0</v>
          </cell>
          <cell r="O75">
            <v>0.71</v>
          </cell>
          <cell r="P75">
            <v>0.5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8.91</v>
          </cell>
          <cell r="AA75" t="str">
            <v>THERM</v>
          </cell>
          <cell r="AB75">
            <v>57</v>
          </cell>
        </row>
        <row r="76">
          <cell r="A76" t="str">
            <v>2</v>
          </cell>
          <cell r="B76" t="str">
            <v>East Syracuse Sales</v>
          </cell>
          <cell r="C76" t="str">
            <v>375970</v>
          </cell>
          <cell r="D76">
            <v>36361.687528888884</v>
          </cell>
          <cell r="E76" t="str">
            <v>199906</v>
          </cell>
          <cell r="F76" t="str">
            <v>CAN</v>
          </cell>
          <cell r="G76">
            <v>870</v>
          </cell>
          <cell r="H76" t="str">
            <v>2</v>
          </cell>
          <cell r="I76" t="str">
            <v>04652</v>
          </cell>
          <cell r="L76">
            <v>-17.670000000000002</v>
          </cell>
          <cell r="M76">
            <v>0</v>
          </cell>
          <cell r="N76">
            <v>0</v>
          </cell>
          <cell r="O76">
            <v>-0.71</v>
          </cell>
          <cell r="P76">
            <v>-0.5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-18.91</v>
          </cell>
          <cell r="AA76" t="str">
            <v>THERM</v>
          </cell>
          <cell r="AB76">
            <v>57</v>
          </cell>
        </row>
        <row r="77">
          <cell r="A77" t="str">
            <v>2</v>
          </cell>
          <cell r="B77" t="str">
            <v>East Syracuse Sales</v>
          </cell>
          <cell r="C77" t="str">
            <v>375980</v>
          </cell>
          <cell r="D77">
            <v>36362.687739351852</v>
          </cell>
          <cell r="E77" t="str">
            <v>199906</v>
          </cell>
          <cell r="F77" t="str">
            <v>LOC</v>
          </cell>
          <cell r="G77">
            <v>880</v>
          </cell>
          <cell r="H77" t="str">
            <v>2</v>
          </cell>
          <cell r="I77" t="str">
            <v>04652</v>
          </cell>
          <cell r="L77">
            <v>17.98</v>
          </cell>
          <cell r="M77">
            <v>0</v>
          </cell>
          <cell r="N77">
            <v>0</v>
          </cell>
          <cell r="O77">
            <v>0.72</v>
          </cell>
          <cell r="P77">
            <v>0.54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9.239999999999998</v>
          </cell>
          <cell r="AA77" t="str">
            <v>THERM</v>
          </cell>
          <cell r="AB77">
            <v>58</v>
          </cell>
        </row>
        <row r="78">
          <cell r="A78" t="str">
            <v>2</v>
          </cell>
          <cell r="B78" t="str">
            <v>Edwards Paper Co., Inc</v>
          </cell>
          <cell r="C78" t="str">
            <v>375862</v>
          </cell>
          <cell r="D78">
            <v>36347.687520717598</v>
          </cell>
          <cell r="E78" t="str">
            <v>199906</v>
          </cell>
          <cell r="F78" t="str">
            <v>LOC</v>
          </cell>
          <cell r="G78">
            <v>762</v>
          </cell>
          <cell r="H78" t="str">
            <v>2</v>
          </cell>
          <cell r="I78" t="str">
            <v>04659</v>
          </cell>
          <cell r="L78">
            <v>12255.897000000001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255.9</v>
          </cell>
          <cell r="AA78" t="str">
            <v>MMBTU</v>
          </cell>
          <cell r="AB78">
            <v>4859.7</v>
          </cell>
        </row>
        <row r="79">
          <cell r="A79" t="str">
            <v>2</v>
          </cell>
          <cell r="B79" t="str">
            <v>Empire Natural Gas Corporation</v>
          </cell>
          <cell r="C79" t="str">
            <v>375776</v>
          </cell>
          <cell r="D79">
            <v>36339.687515428246</v>
          </cell>
          <cell r="E79" t="str">
            <v>199902</v>
          </cell>
          <cell r="F79" t="str">
            <v>LOC</v>
          </cell>
          <cell r="G79">
            <v>676</v>
          </cell>
          <cell r="H79" t="str">
            <v>2</v>
          </cell>
          <cell r="I79" t="str">
            <v>04652</v>
          </cell>
          <cell r="L79">
            <v>2662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2662</v>
          </cell>
          <cell r="AA79" t="str">
            <v>MMBTU</v>
          </cell>
          <cell r="AB79">
            <v>1210</v>
          </cell>
        </row>
        <row r="80">
          <cell r="A80" t="str">
            <v>2</v>
          </cell>
          <cell r="B80" t="str">
            <v>Enron Energy Services</v>
          </cell>
          <cell r="C80" t="str">
            <v>375844</v>
          </cell>
          <cell r="D80">
            <v>36343.687514421297</v>
          </cell>
          <cell r="E80" t="str">
            <v>199905</v>
          </cell>
          <cell r="F80" t="str">
            <v>LOC</v>
          </cell>
          <cell r="G80">
            <v>744</v>
          </cell>
          <cell r="H80" t="str">
            <v>2</v>
          </cell>
          <cell r="I80" t="str">
            <v>04654</v>
          </cell>
          <cell r="L80">
            <v>306.4599999999999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306.45999999999998</v>
          </cell>
          <cell r="AA80" t="str">
            <v>MMBTU</v>
          </cell>
          <cell r="AB80">
            <v>139.30000000000001</v>
          </cell>
        </row>
        <row r="81">
          <cell r="A81" t="str">
            <v>2</v>
          </cell>
          <cell r="B81" t="str">
            <v>Enron Energy Services</v>
          </cell>
          <cell r="C81" t="str">
            <v>375841</v>
          </cell>
          <cell r="D81">
            <v>36343.687515000005</v>
          </cell>
          <cell r="E81" t="str">
            <v>199903</v>
          </cell>
          <cell r="F81" t="str">
            <v>LOC</v>
          </cell>
          <cell r="G81">
            <v>741</v>
          </cell>
          <cell r="H81" t="str">
            <v>2</v>
          </cell>
          <cell r="I81" t="str">
            <v>04652</v>
          </cell>
          <cell r="L81">
            <v>2428.2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2428.27</v>
          </cell>
          <cell r="AA81" t="str">
            <v>MMBTU</v>
          </cell>
          <cell r="AB81">
            <v>1179.76</v>
          </cell>
        </row>
        <row r="82">
          <cell r="A82" t="str">
            <v>2</v>
          </cell>
          <cell r="B82" t="str">
            <v>Fabricated Products</v>
          </cell>
          <cell r="C82" t="str">
            <v>375927</v>
          </cell>
          <cell r="D82">
            <v>36362.687545601853</v>
          </cell>
          <cell r="E82" t="str">
            <v>199906</v>
          </cell>
          <cell r="F82" t="str">
            <v>LOC</v>
          </cell>
          <cell r="G82">
            <v>827</v>
          </cell>
          <cell r="H82" t="str">
            <v>2</v>
          </cell>
          <cell r="I82" t="str">
            <v>04653</v>
          </cell>
          <cell r="K82">
            <v>2964.95</v>
          </cell>
          <cell r="L82">
            <v>4955.1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7920.07</v>
          </cell>
          <cell r="AA82" t="str">
            <v>MMBTU</v>
          </cell>
          <cell r="AB82">
            <v>1947</v>
          </cell>
        </row>
        <row r="83">
          <cell r="A83" t="str">
            <v>2</v>
          </cell>
          <cell r="B83" t="str">
            <v>Farmers Cheese</v>
          </cell>
          <cell r="C83" t="str">
            <v>375815</v>
          </cell>
          <cell r="D83">
            <v>36339.687514618061</v>
          </cell>
          <cell r="E83" t="str">
            <v>199905</v>
          </cell>
          <cell r="F83" t="str">
            <v>LOC</v>
          </cell>
          <cell r="G83">
            <v>715</v>
          </cell>
          <cell r="H83" t="str">
            <v>2</v>
          </cell>
          <cell r="I83" t="str">
            <v>04654</v>
          </cell>
          <cell r="L83">
            <v>94161.9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94161.96</v>
          </cell>
          <cell r="AA83" t="str">
            <v>MCF</v>
          </cell>
          <cell r="AB83">
            <v>36207</v>
          </cell>
        </row>
        <row r="84">
          <cell r="A84" t="str">
            <v>2</v>
          </cell>
          <cell r="B84" t="str">
            <v>Farmers Cheese</v>
          </cell>
          <cell r="C84" t="str">
            <v>376014</v>
          </cell>
          <cell r="D84">
            <v>36367.675168587957</v>
          </cell>
          <cell r="E84" t="str">
            <v>199906</v>
          </cell>
          <cell r="F84" t="str">
            <v>LOC</v>
          </cell>
          <cell r="G84">
            <v>914</v>
          </cell>
          <cell r="H84" t="str">
            <v>2</v>
          </cell>
          <cell r="I84" t="str">
            <v>04654</v>
          </cell>
          <cell r="L84">
            <v>100523.577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0523.58</v>
          </cell>
          <cell r="AA84" t="str">
            <v>MCF</v>
          </cell>
          <cell r="AB84">
            <v>38701</v>
          </cell>
        </row>
        <row r="85">
          <cell r="A85" t="str">
            <v>2</v>
          </cell>
          <cell r="B85" t="str">
            <v>Farmland Dairies, Inc</v>
          </cell>
          <cell r="C85" t="str">
            <v>375883</v>
          </cell>
          <cell r="D85">
            <v>36347.687534097218</v>
          </cell>
          <cell r="E85" t="str">
            <v>199906</v>
          </cell>
          <cell r="F85" t="str">
            <v>LOC</v>
          </cell>
          <cell r="G85">
            <v>783</v>
          </cell>
          <cell r="H85" t="str">
            <v>2</v>
          </cell>
          <cell r="I85" t="str">
            <v>04655</v>
          </cell>
          <cell r="L85">
            <v>33126.20399999999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3126.199999999997</v>
          </cell>
          <cell r="AA85" t="str">
            <v>MMBTU</v>
          </cell>
          <cell r="AB85">
            <v>12379</v>
          </cell>
        </row>
        <row r="86">
          <cell r="A86" t="str">
            <v>2</v>
          </cell>
          <cell r="B86" t="str">
            <v>Fleetwood Motor Homes of PA</v>
          </cell>
          <cell r="C86" t="str">
            <v>375930</v>
          </cell>
          <cell r="D86">
            <v>36360.68756878472</v>
          </cell>
          <cell r="E86" t="str">
            <v>199906</v>
          </cell>
          <cell r="F86" t="str">
            <v>LOC</v>
          </cell>
          <cell r="G86">
            <v>830</v>
          </cell>
          <cell r="H86" t="str">
            <v>2</v>
          </cell>
          <cell r="I86" t="str">
            <v>04653</v>
          </cell>
          <cell r="L86">
            <v>140.59</v>
          </cell>
          <cell r="M86">
            <v>0</v>
          </cell>
          <cell r="N86">
            <v>0</v>
          </cell>
          <cell r="O86">
            <v>3.8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44.47999999999999</v>
          </cell>
          <cell r="AA86" t="str">
            <v>MMBTU</v>
          </cell>
          <cell r="AB86">
            <v>29</v>
          </cell>
        </row>
        <row r="87">
          <cell r="A87" t="str">
            <v>2</v>
          </cell>
          <cell r="B87" t="str">
            <v>Florida Extruders</v>
          </cell>
          <cell r="C87" t="str">
            <v>375874</v>
          </cell>
          <cell r="D87">
            <v>36347.68752738426</v>
          </cell>
          <cell r="E87" t="str">
            <v>199906</v>
          </cell>
          <cell r="F87" t="str">
            <v>CLOC</v>
          </cell>
          <cell r="G87">
            <v>774</v>
          </cell>
          <cell r="H87" t="str">
            <v>2</v>
          </cell>
          <cell r="I87" t="str">
            <v>04655</v>
          </cell>
          <cell r="L87">
            <v>18188.448</v>
          </cell>
          <cell r="M87">
            <v>0</v>
          </cell>
          <cell r="N87">
            <v>0</v>
          </cell>
          <cell r="O87">
            <v>1078.0999999999999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9266.55</v>
          </cell>
          <cell r="AA87" t="str">
            <v>MMBTU</v>
          </cell>
          <cell r="AB87">
            <v>6704.6</v>
          </cell>
        </row>
        <row r="88">
          <cell r="A88" t="str">
            <v>2</v>
          </cell>
          <cell r="B88" t="str">
            <v>Florida Extruders</v>
          </cell>
          <cell r="C88" t="str">
            <v>376015</v>
          </cell>
          <cell r="D88">
            <v>36362.688001388888</v>
          </cell>
          <cell r="E88" t="str">
            <v>199906</v>
          </cell>
          <cell r="F88" t="str">
            <v>CAN</v>
          </cell>
          <cell r="G88">
            <v>915</v>
          </cell>
          <cell r="H88" t="str">
            <v>2</v>
          </cell>
          <cell r="I88" t="str">
            <v>04655</v>
          </cell>
          <cell r="L88">
            <v>-18188.448</v>
          </cell>
          <cell r="M88">
            <v>0</v>
          </cell>
          <cell r="N88">
            <v>0</v>
          </cell>
          <cell r="O88">
            <v>-1078.0999999999999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-19266.55</v>
          </cell>
          <cell r="AA88" t="str">
            <v>MMBTU</v>
          </cell>
          <cell r="AB88">
            <v>6704.6</v>
          </cell>
        </row>
        <row r="89">
          <cell r="A89" t="str">
            <v>2</v>
          </cell>
          <cell r="B89" t="str">
            <v>Florida Extruders</v>
          </cell>
          <cell r="C89" t="str">
            <v>376016</v>
          </cell>
          <cell r="D89">
            <v>36368.687549803246</v>
          </cell>
          <cell r="E89" t="str">
            <v>199906</v>
          </cell>
          <cell r="F89" t="str">
            <v>LOC</v>
          </cell>
          <cell r="G89">
            <v>916</v>
          </cell>
          <cell r="H89" t="str">
            <v>2</v>
          </cell>
          <cell r="I89" t="str">
            <v>04655</v>
          </cell>
          <cell r="L89">
            <v>18188.45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8188.45</v>
          </cell>
          <cell r="AA89" t="str">
            <v>MMBTU</v>
          </cell>
          <cell r="AB89">
            <v>6704.6</v>
          </cell>
        </row>
        <row r="90">
          <cell r="A90" t="str">
            <v>2</v>
          </cell>
          <cell r="B90" t="str">
            <v>Fore Systems</v>
          </cell>
          <cell r="C90" t="str">
            <v>375987</v>
          </cell>
          <cell r="D90">
            <v>36362.687780740744</v>
          </cell>
          <cell r="E90" t="str">
            <v>199906</v>
          </cell>
          <cell r="F90" t="str">
            <v>LOC</v>
          </cell>
          <cell r="G90">
            <v>887</v>
          </cell>
          <cell r="H90" t="str">
            <v>2</v>
          </cell>
          <cell r="I90" t="str">
            <v>04654</v>
          </cell>
          <cell r="L90">
            <v>6990.3360000000002</v>
          </cell>
          <cell r="M90">
            <v>0</v>
          </cell>
          <cell r="N90">
            <v>0</v>
          </cell>
          <cell r="O90">
            <v>419.42</v>
          </cell>
          <cell r="P90">
            <v>69.90000000000000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7479.66</v>
          </cell>
          <cell r="AA90" t="str">
            <v>MMBTU</v>
          </cell>
          <cell r="AB90">
            <v>2427.1999999999998</v>
          </cell>
        </row>
        <row r="91">
          <cell r="A91" t="str">
            <v>2</v>
          </cell>
          <cell r="B91" t="str">
            <v>FSG Energy Services</v>
          </cell>
          <cell r="C91" t="str">
            <v>375923</v>
          </cell>
          <cell r="D91">
            <v>36360.687517314815</v>
          </cell>
          <cell r="E91" t="str">
            <v>199903</v>
          </cell>
          <cell r="F91" t="str">
            <v>LOC</v>
          </cell>
          <cell r="G91">
            <v>823</v>
          </cell>
          <cell r="H91" t="str">
            <v>2</v>
          </cell>
          <cell r="I91" t="str">
            <v>04655</v>
          </cell>
          <cell r="L91">
            <v>164.72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4.72</v>
          </cell>
          <cell r="AA91" t="str">
            <v>MMBTU</v>
          </cell>
          <cell r="AB91">
            <v>80</v>
          </cell>
        </row>
        <row r="92">
          <cell r="A92" t="str">
            <v>2</v>
          </cell>
          <cell r="B92" t="str">
            <v>Gnaden Huetten Memorial Hospital</v>
          </cell>
          <cell r="C92" t="str">
            <v>375932</v>
          </cell>
          <cell r="D92">
            <v>36360.687560300925</v>
          </cell>
          <cell r="E92" t="str">
            <v>199906</v>
          </cell>
          <cell r="F92" t="str">
            <v>LOC</v>
          </cell>
          <cell r="G92">
            <v>832</v>
          </cell>
          <cell r="H92" t="str">
            <v>2</v>
          </cell>
          <cell r="I92" t="str">
            <v>04653</v>
          </cell>
          <cell r="L92">
            <v>4575.8999999999996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575.8999999999996</v>
          </cell>
          <cell r="AA92" t="str">
            <v>MMBTU</v>
          </cell>
          <cell r="AB92">
            <v>1656</v>
          </cell>
        </row>
        <row r="93">
          <cell r="A93" t="str">
            <v>2</v>
          </cell>
          <cell r="B93" t="str">
            <v>Gray-Syracuse</v>
          </cell>
          <cell r="C93" t="str">
            <v>375959</v>
          </cell>
          <cell r="D93">
            <v>36360.687687962964</v>
          </cell>
          <cell r="E93" t="str">
            <v>199906</v>
          </cell>
          <cell r="F93" t="str">
            <v>CLOC</v>
          </cell>
          <cell r="G93">
            <v>859</v>
          </cell>
          <cell r="H93" t="str">
            <v>2</v>
          </cell>
          <cell r="I93" t="str">
            <v>04652</v>
          </cell>
          <cell r="L93">
            <v>13267.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3267.8</v>
          </cell>
          <cell r="AA93" t="str">
            <v>MMBTU</v>
          </cell>
          <cell r="AB93">
            <v>4860</v>
          </cell>
        </row>
        <row r="94">
          <cell r="A94" t="str">
            <v>2</v>
          </cell>
          <cell r="B94" t="str">
            <v>Gray-Syracuse</v>
          </cell>
          <cell r="C94" t="str">
            <v>375969</v>
          </cell>
          <cell r="D94">
            <v>36361.687519942134</v>
          </cell>
          <cell r="E94" t="str">
            <v>199906</v>
          </cell>
          <cell r="F94" t="str">
            <v>CAN</v>
          </cell>
          <cell r="G94">
            <v>869</v>
          </cell>
          <cell r="H94" t="str">
            <v>2</v>
          </cell>
          <cell r="I94" t="str">
            <v>04652</v>
          </cell>
          <cell r="L94">
            <v>-13267.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13267.8</v>
          </cell>
          <cell r="AA94" t="str">
            <v>MMBTU</v>
          </cell>
          <cell r="AB94">
            <v>4860</v>
          </cell>
        </row>
        <row r="95">
          <cell r="A95" t="str">
            <v>2</v>
          </cell>
          <cell r="B95" t="str">
            <v>Gray-Syracuse</v>
          </cell>
          <cell r="C95" t="str">
            <v>375979</v>
          </cell>
          <cell r="D95">
            <v>36362.687572719908</v>
          </cell>
          <cell r="E95" t="str">
            <v>199906</v>
          </cell>
          <cell r="F95" t="str">
            <v>LOC</v>
          </cell>
          <cell r="G95">
            <v>879</v>
          </cell>
          <cell r="H95" t="str">
            <v>2</v>
          </cell>
          <cell r="I95" t="str">
            <v>04652</v>
          </cell>
          <cell r="L95">
            <v>13502.5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3502.58</v>
          </cell>
          <cell r="AA95" t="str">
            <v>MMBTU</v>
          </cell>
          <cell r="AB95">
            <v>4946</v>
          </cell>
        </row>
        <row r="96">
          <cell r="A96" t="str">
            <v>2</v>
          </cell>
          <cell r="B96" t="str">
            <v>Greater Pittston YMCA</v>
          </cell>
          <cell r="C96" t="str">
            <v>375939</v>
          </cell>
          <cell r="D96">
            <v>36360.687619791664</v>
          </cell>
          <cell r="E96" t="str">
            <v>199906</v>
          </cell>
          <cell r="F96" t="str">
            <v>LOC</v>
          </cell>
          <cell r="G96">
            <v>839</v>
          </cell>
          <cell r="H96" t="str">
            <v>2</v>
          </cell>
          <cell r="I96" t="str">
            <v>04653</v>
          </cell>
          <cell r="L96">
            <v>37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78</v>
          </cell>
          <cell r="AA96" t="str">
            <v>MMBTU</v>
          </cell>
          <cell r="AB96">
            <v>120</v>
          </cell>
        </row>
        <row r="97">
          <cell r="A97" t="str">
            <v>2</v>
          </cell>
          <cell r="B97" t="str">
            <v>Hatfield, Inc</v>
          </cell>
          <cell r="C97" t="str">
            <v>375884</v>
          </cell>
          <cell r="D97">
            <v>36347.687534837962</v>
          </cell>
          <cell r="E97" t="str">
            <v>199906</v>
          </cell>
          <cell r="F97" t="str">
            <v>CLOC</v>
          </cell>
          <cell r="G97">
            <v>784</v>
          </cell>
          <cell r="H97" t="str">
            <v>2</v>
          </cell>
          <cell r="I97" t="str">
            <v>04653</v>
          </cell>
          <cell r="L97">
            <v>11873.691999999999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1873.69</v>
          </cell>
          <cell r="AA97" t="str">
            <v>MMBTU</v>
          </cell>
          <cell r="AB97">
            <v>5714</v>
          </cell>
        </row>
        <row r="98">
          <cell r="A98" t="str">
            <v>2</v>
          </cell>
          <cell r="B98" t="str">
            <v>Hatfield, Inc</v>
          </cell>
          <cell r="C98" t="str">
            <v>376025</v>
          </cell>
          <cell r="D98">
            <v>36367.675140810185</v>
          </cell>
          <cell r="E98" t="str">
            <v>199906</v>
          </cell>
          <cell r="F98" t="str">
            <v>CRD</v>
          </cell>
          <cell r="G98">
            <v>925</v>
          </cell>
          <cell r="H98" t="str">
            <v>2</v>
          </cell>
          <cell r="I98" t="str">
            <v>04653</v>
          </cell>
          <cell r="L98">
            <v>-11873.69199999999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-11873.69</v>
          </cell>
          <cell r="AA98" t="str">
            <v>MMBTU</v>
          </cell>
          <cell r="AB98">
            <v>5714</v>
          </cell>
        </row>
        <row r="99">
          <cell r="A99" t="str">
            <v>2</v>
          </cell>
          <cell r="B99" t="str">
            <v>Hatfield, Inc</v>
          </cell>
          <cell r="C99" t="str">
            <v>376032</v>
          </cell>
          <cell r="D99">
            <v>36368.687539965278</v>
          </cell>
          <cell r="E99" t="str">
            <v>199906</v>
          </cell>
          <cell r="F99" t="str">
            <v>LOC</v>
          </cell>
          <cell r="G99">
            <v>932</v>
          </cell>
          <cell r="H99" t="str">
            <v>2</v>
          </cell>
          <cell r="I99" t="str">
            <v>04653</v>
          </cell>
          <cell r="L99">
            <v>11845.121999999999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1845.12</v>
          </cell>
          <cell r="AA99" t="str">
            <v>MMBTU</v>
          </cell>
          <cell r="AB99">
            <v>5714</v>
          </cell>
        </row>
        <row r="100">
          <cell r="A100" t="str">
            <v>2</v>
          </cell>
          <cell r="B100" t="str">
            <v>HCSC Laundry</v>
          </cell>
          <cell r="C100" t="str">
            <v>375999</v>
          </cell>
          <cell r="D100">
            <v>36362.687875069445</v>
          </cell>
          <cell r="E100" t="str">
            <v>199906</v>
          </cell>
          <cell r="F100" t="str">
            <v>LOC</v>
          </cell>
          <cell r="G100">
            <v>899</v>
          </cell>
          <cell r="H100" t="str">
            <v>2</v>
          </cell>
          <cell r="I100" t="str">
            <v>04654</v>
          </cell>
          <cell r="L100">
            <v>15033.97</v>
          </cell>
          <cell r="M100">
            <v>0</v>
          </cell>
          <cell r="N100">
            <v>0</v>
          </cell>
          <cell r="O100">
            <v>878.2</v>
          </cell>
          <cell r="P100">
            <v>146.37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6058.54</v>
          </cell>
          <cell r="AA100" t="str">
            <v>MMBTU</v>
          </cell>
          <cell r="AB100">
            <v>5401</v>
          </cell>
        </row>
        <row r="101">
          <cell r="A101" t="str">
            <v>2</v>
          </cell>
          <cell r="B101" t="str">
            <v>Heico Chemicals, Inc.</v>
          </cell>
          <cell r="C101" t="str">
            <v>375931</v>
          </cell>
          <cell r="D101">
            <v>36360.687551689822</v>
          </cell>
          <cell r="E101" t="str">
            <v>199906</v>
          </cell>
          <cell r="F101" t="str">
            <v>LOC</v>
          </cell>
          <cell r="G101">
            <v>831</v>
          </cell>
          <cell r="H101" t="str">
            <v>2</v>
          </cell>
          <cell r="I101" t="str">
            <v>04653</v>
          </cell>
          <cell r="L101">
            <v>2569.5450000000001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569.5500000000002</v>
          </cell>
          <cell r="AA101" t="str">
            <v>MMBTU</v>
          </cell>
          <cell r="AB101">
            <v>957</v>
          </cell>
        </row>
        <row r="102">
          <cell r="A102" t="str">
            <v>2</v>
          </cell>
          <cell r="B102" t="str">
            <v>Hexcel</v>
          </cell>
          <cell r="C102" t="str">
            <v>375945</v>
          </cell>
          <cell r="D102">
            <v>36362.687667314814</v>
          </cell>
          <cell r="E102" t="str">
            <v>199906</v>
          </cell>
          <cell r="F102" t="str">
            <v>LOC</v>
          </cell>
          <cell r="G102">
            <v>845</v>
          </cell>
          <cell r="H102" t="str">
            <v>2</v>
          </cell>
          <cell r="I102" t="str">
            <v>04653</v>
          </cell>
          <cell r="K102">
            <v>1247.3599999999999</v>
          </cell>
          <cell r="L102">
            <v>2485.300000000000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3732.66</v>
          </cell>
          <cell r="AA102" t="str">
            <v>MMBTU</v>
          </cell>
          <cell r="AB102">
            <v>857</v>
          </cell>
        </row>
        <row r="103">
          <cell r="A103" t="str">
            <v>2</v>
          </cell>
          <cell r="B103" t="str">
            <v>Holy Cross Hospital</v>
          </cell>
          <cell r="C103" t="str">
            <v>375918</v>
          </cell>
          <cell r="D103">
            <v>36360.68767078704</v>
          </cell>
          <cell r="E103" t="str">
            <v>199906</v>
          </cell>
          <cell r="F103" t="str">
            <v>LOC</v>
          </cell>
          <cell r="G103">
            <v>818</v>
          </cell>
          <cell r="H103" t="str">
            <v>2</v>
          </cell>
          <cell r="I103" t="str">
            <v>04659</v>
          </cell>
          <cell r="L103">
            <v>10868.0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0868.08</v>
          </cell>
          <cell r="AA103" t="str">
            <v>MMBTU</v>
          </cell>
          <cell r="AB103">
            <v>3646.8</v>
          </cell>
        </row>
        <row r="104">
          <cell r="A104" t="str">
            <v>2</v>
          </cell>
          <cell r="B104" t="str">
            <v>Housing Authority County of Huntingdon</v>
          </cell>
          <cell r="C104" t="str">
            <v>375948</v>
          </cell>
          <cell r="D104">
            <v>36362.687688032405</v>
          </cell>
          <cell r="E104" t="str">
            <v>199906</v>
          </cell>
          <cell r="F104" t="str">
            <v>LOC</v>
          </cell>
          <cell r="G104">
            <v>848</v>
          </cell>
          <cell r="H104" t="str">
            <v>2</v>
          </cell>
          <cell r="I104" t="str">
            <v>04653</v>
          </cell>
          <cell r="K104">
            <v>625.38</v>
          </cell>
          <cell r="L104">
            <v>995.99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621.37</v>
          </cell>
          <cell r="AA104" t="str">
            <v>MMBTU</v>
          </cell>
          <cell r="AB104">
            <v>339</v>
          </cell>
        </row>
        <row r="105">
          <cell r="A105" t="str">
            <v>2</v>
          </cell>
          <cell r="B105" t="str">
            <v>Howard/Avista Energy</v>
          </cell>
          <cell r="C105" t="str">
            <v>375853</v>
          </cell>
          <cell r="D105">
            <v>36343.687518553241</v>
          </cell>
          <cell r="E105" t="str">
            <v>199902</v>
          </cell>
          <cell r="F105" t="str">
            <v>CRD</v>
          </cell>
          <cell r="G105">
            <v>753</v>
          </cell>
          <cell r="H105" t="str">
            <v>2</v>
          </cell>
          <cell r="I105" t="str">
            <v>04652</v>
          </cell>
          <cell r="L105">
            <v>-27739.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Z105">
            <v>-27739.7</v>
          </cell>
          <cell r="AA105" t="str">
            <v>MMBTU</v>
          </cell>
          <cell r="AB105">
            <v>12783</v>
          </cell>
        </row>
        <row r="106">
          <cell r="A106" t="str">
            <v>2</v>
          </cell>
          <cell r="B106" t="str">
            <v>Howard/Avista Energy</v>
          </cell>
          <cell r="C106" t="str">
            <v>375857</v>
          </cell>
          <cell r="D106">
            <v>36347.687517824073</v>
          </cell>
          <cell r="E106" t="str">
            <v>199902</v>
          </cell>
          <cell r="F106" t="str">
            <v>LOC</v>
          </cell>
          <cell r="G106">
            <v>757</v>
          </cell>
          <cell r="H106" t="str">
            <v>2</v>
          </cell>
          <cell r="I106" t="str">
            <v>04652</v>
          </cell>
          <cell r="L106">
            <v>27657.56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27657.56</v>
          </cell>
          <cell r="AA106" t="str">
            <v>MMBTU</v>
          </cell>
          <cell r="AB106">
            <v>12746</v>
          </cell>
        </row>
        <row r="107">
          <cell r="A107" t="str">
            <v>2</v>
          </cell>
          <cell r="B107" t="str">
            <v>Howard/Avista Energy</v>
          </cell>
          <cell r="C107" t="str">
            <v>375858</v>
          </cell>
          <cell r="D107">
            <v>36347.68751851852</v>
          </cell>
          <cell r="E107" t="str">
            <v>199903</v>
          </cell>
          <cell r="F107" t="str">
            <v>CRD</v>
          </cell>
          <cell r="G107">
            <v>758</v>
          </cell>
          <cell r="H107" t="str">
            <v>2</v>
          </cell>
          <cell r="I107" t="str">
            <v>04652</v>
          </cell>
          <cell r="L107">
            <v>-24343.68</v>
          </cell>
          <cell r="M107">
            <v>-1.2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Z107">
            <v>-24344.91</v>
          </cell>
          <cell r="AA107" t="str">
            <v>MMBTU</v>
          </cell>
          <cell r="AB107">
            <v>11459</v>
          </cell>
        </row>
        <row r="108">
          <cell r="A108" t="str">
            <v>2</v>
          </cell>
          <cell r="B108" t="str">
            <v>Howard/Avista Energy</v>
          </cell>
          <cell r="C108" t="str">
            <v>375897</v>
          </cell>
          <cell r="D108">
            <v>36348.687549421302</v>
          </cell>
          <cell r="E108" t="str">
            <v>199903</v>
          </cell>
          <cell r="F108" t="str">
            <v>LOC</v>
          </cell>
          <cell r="G108">
            <v>797</v>
          </cell>
          <cell r="H108" t="str">
            <v>2</v>
          </cell>
          <cell r="I108" t="str">
            <v>04652</v>
          </cell>
          <cell r="L108">
            <v>24343.68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24343.68</v>
          </cell>
          <cell r="AA108" t="str">
            <v>MMBTU</v>
          </cell>
          <cell r="AB108">
            <v>11459</v>
          </cell>
        </row>
        <row r="109">
          <cell r="A109" t="str">
            <v>2</v>
          </cell>
          <cell r="B109" t="str">
            <v>Howard/Avista Energy</v>
          </cell>
          <cell r="C109" t="str">
            <v>375780</v>
          </cell>
          <cell r="D109">
            <v>36353.68752511574</v>
          </cell>
          <cell r="E109" t="str">
            <v>199904</v>
          </cell>
          <cell r="F109" t="str">
            <v>CLOC</v>
          </cell>
          <cell r="G109">
            <v>680</v>
          </cell>
          <cell r="H109" t="str">
            <v>2</v>
          </cell>
          <cell r="I109" t="str">
            <v>04652</v>
          </cell>
          <cell r="L109">
            <v>288.83999999999997</v>
          </cell>
          <cell r="M109">
            <v>1.2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290.08999999999997</v>
          </cell>
          <cell r="AA109" t="str">
            <v>MMBTU</v>
          </cell>
          <cell r="AB109">
            <v>143.69999999999999</v>
          </cell>
        </row>
        <row r="110">
          <cell r="A110" t="str">
            <v>2</v>
          </cell>
          <cell r="B110" t="str">
            <v>Howard/Avista Energy</v>
          </cell>
          <cell r="C110" t="str">
            <v>375901</v>
          </cell>
          <cell r="D110">
            <v>36354.687524143519</v>
          </cell>
          <cell r="E110" t="str">
            <v>199904</v>
          </cell>
          <cell r="F110" t="str">
            <v>CRD</v>
          </cell>
          <cell r="G110">
            <v>801</v>
          </cell>
          <cell r="H110" t="str">
            <v>2</v>
          </cell>
          <cell r="I110" t="str">
            <v>04652</v>
          </cell>
          <cell r="L110">
            <v>-288.83999999999997</v>
          </cell>
          <cell r="M110">
            <v>-1.25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-290.08999999999997</v>
          </cell>
          <cell r="AA110" t="str">
            <v>MMBTU</v>
          </cell>
          <cell r="AB110">
            <v>143.69999999999999</v>
          </cell>
        </row>
        <row r="111">
          <cell r="A111" t="str">
            <v>2</v>
          </cell>
          <cell r="B111" t="str">
            <v>Howard/Avista Energy</v>
          </cell>
          <cell r="C111" t="str">
            <v>375902</v>
          </cell>
          <cell r="D111">
            <v>36354.687531979165</v>
          </cell>
          <cell r="E111" t="str">
            <v>199904</v>
          </cell>
          <cell r="F111" t="str">
            <v>LOC</v>
          </cell>
          <cell r="G111">
            <v>802</v>
          </cell>
          <cell r="H111" t="str">
            <v>2</v>
          </cell>
          <cell r="I111" t="str">
            <v>04652</v>
          </cell>
          <cell r="L111">
            <v>288.83999999999997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288.83999999999997</v>
          </cell>
          <cell r="AA111" t="str">
            <v>MMBTU</v>
          </cell>
          <cell r="AB111">
            <v>143.69999999999999</v>
          </cell>
        </row>
        <row r="112">
          <cell r="A112" t="str">
            <v>2</v>
          </cell>
          <cell r="B112" t="str">
            <v>Howe's Leather Company</v>
          </cell>
          <cell r="C112" t="str">
            <v>375938</v>
          </cell>
          <cell r="D112">
            <v>36360.687585879627</v>
          </cell>
          <cell r="E112" t="str">
            <v>199906</v>
          </cell>
          <cell r="F112" t="str">
            <v>LOC</v>
          </cell>
          <cell r="G112">
            <v>838</v>
          </cell>
          <cell r="H112" t="str">
            <v>2</v>
          </cell>
          <cell r="I112" t="str">
            <v>04653</v>
          </cell>
          <cell r="L112">
            <v>15398.6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5398.61</v>
          </cell>
          <cell r="AA112" t="str">
            <v>MMBTU</v>
          </cell>
          <cell r="AB112">
            <v>6298</v>
          </cell>
        </row>
        <row r="113">
          <cell r="A113" t="str">
            <v>2</v>
          </cell>
          <cell r="B113" t="str">
            <v>Huntingdon School District</v>
          </cell>
          <cell r="C113" t="str">
            <v>375946</v>
          </cell>
          <cell r="D113">
            <v>36362.687677696755</v>
          </cell>
          <cell r="E113" t="str">
            <v>199906</v>
          </cell>
          <cell r="F113" t="str">
            <v>LOC</v>
          </cell>
          <cell r="G113">
            <v>846</v>
          </cell>
          <cell r="H113" t="str">
            <v>2</v>
          </cell>
          <cell r="I113" t="str">
            <v>04653</v>
          </cell>
          <cell r="K113">
            <v>135.1</v>
          </cell>
          <cell r="L113">
            <v>108.85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43.95</v>
          </cell>
          <cell r="AA113" t="str">
            <v>MMBTU</v>
          </cell>
          <cell r="AB113">
            <v>35</v>
          </cell>
        </row>
        <row r="114">
          <cell r="A114" t="str">
            <v>2</v>
          </cell>
          <cell r="B114" t="str">
            <v>Industrial Hardwood</v>
          </cell>
          <cell r="C114" t="str">
            <v>375950</v>
          </cell>
          <cell r="D114">
            <v>36360.687628356485</v>
          </cell>
          <cell r="E114" t="str">
            <v>199906</v>
          </cell>
          <cell r="F114" t="str">
            <v>LOC</v>
          </cell>
          <cell r="G114">
            <v>850</v>
          </cell>
          <cell r="H114" t="str">
            <v>2</v>
          </cell>
          <cell r="I114" t="str">
            <v>04653</v>
          </cell>
          <cell r="L114">
            <v>1417.83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417.83</v>
          </cell>
          <cell r="AA114" t="str">
            <v>MMBTU</v>
          </cell>
          <cell r="AB114">
            <v>501</v>
          </cell>
        </row>
        <row r="115">
          <cell r="A115" t="str">
            <v>2</v>
          </cell>
          <cell r="B115" t="str">
            <v>Ingersoll Rand</v>
          </cell>
          <cell r="C115" t="str">
            <v>375951</v>
          </cell>
          <cell r="D115">
            <v>36362.687698182875</v>
          </cell>
          <cell r="E115" t="str">
            <v>199906</v>
          </cell>
          <cell r="F115" t="str">
            <v>LOC</v>
          </cell>
          <cell r="G115">
            <v>851</v>
          </cell>
          <cell r="H115" t="str">
            <v>2</v>
          </cell>
          <cell r="I115" t="str">
            <v>04653</v>
          </cell>
          <cell r="K115">
            <v>1701.53</v>
          </cell>
          <cell r="L115">
            <v>3924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5625.53</v>
          </cell>
          <cell r="AA115" t="str">
            <v>MMBTU</v>
          </cell>
          <cell r="AB115">
            <v>1200</v>
          </cell>
        </row>
        <row r="116">
          <cell r="A116" t="str">
            <v>2</v>
          </cell>
          <cell r="B116" t="str">
            <v>Inn at Sugar Hill</v>
          </cell>
          <cell r="C116" t="str">
            <v>376028</v>
          </cell>
          <cell r="D116">
            <v>36367.675156828707</v>
          </cell>
          <cell r="E116" t="str">
            <v>199906</v>
          </cell>
          <cell r="F116" t="str">
            <v>LOC</v>
          </cell>
          <cell r="G116">
            <v>928</v>
          </cell>
          <cell r="H116" t="str">
            <v>2</v>
          </cell>
          <cell r="I116" t="str">
            <v>04655</v>
          </cell>
          <cell r="L116">
            <v>93.9</v>
          </cell>
          <cell r="M116">
            <v>0</v>
          </cell>
          <cell r="N116">
            <v>0</v>
          </cell>
          <cell r="O116">
            <v>5.63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99.53</v>
          </cell>
          <cell r="AA116" t="str">
            <v>MMBTU</v>
          </cell>
          <cell r="AB116">
            <v>30</v>
          </cell>
        </row>
        <row r="117">
          <cell r="A117" t="str">
            <v>2</v>
          </cell>
          <cell r="B117" t="str">
            <v>Intercoastal Health Systems, Inc.</v>
          </cell>
          <cell r="C117" t="str">
            <v>375871</v>
          </cell>
          <cell r="D117">
            <v>36347.687525844907</v>
          </cell>
          <cell r="E117" t="str">
            <v>199906</v>
          </cell>
          <cell r="F117" t="str">
            <v>LOC</v>
          </cell>
          <cell r="G117">
            <v>771</v>
          </cell>
          <cell r="H117" t="str">
            <v>2</v>
          </cell>
          <cell r="I117" t="str">
            <v>04659</v>
          </cell>
          <cell r="L117">
            <v>12879.6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12879.7</v>
          </cell>
          <cell r="AA117" t="str">
            <v>MMBTU</v>
          </cell>
          <cell r="AB117">
            <v>4658.5</v>
          </cell>
        </row>
        <row r="118">
          <cell r="A118" t="str">
            <v>2</v>
          </cell>
          <cell r="B118" t="str">
            <v>Intracoastal Health Systems, Inc</v>
          </cell>
          <cell r="C118" t="str">
            <v>375867</v>
          </cell>
          <cell r="D118">
            <v>36347.687524490742</v>
          </cell>
          <cell r="E118" t="str">
            <v>199906</v>
          </cell>
          <cell r="F118" t="str">
            <v>LOC</v>
          </cell>
          <cell r="G118">
            <v>767</v>
          </cell>
          <cell r="H118" t="str">
            <v>2</v>
          </cell>
          <cell r="I118" t="str">
            <v>04659</v>
          </cell>
          <cell r="L118">
            <v>18741.16999999999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18741.169999999998</v>
          </cell>
          <cell r="AA118" t="str">
            <v>MMBTU</v>
          </cell>
          <cell r="AB118">
            <v>6869.3</v>
          </cell>
        </row>
        <row r="119">
          <cell r="A119" t="str">
            <v>2</v>
          </cell>
          <cell r="B119" t="str">
            <v>J &amp; L Specialty Steel</v>
          </cell>
          <cell r="C119" t="str">
            <v>375805</v>
          </cell>
          <cell r="D119">
            <v>36339.687515162041</v>
          </cell>
          <cell r="E119" t="str">
            <v>199905</v>
          </cell>
          <cell r="F119" t="str">
            <v>LOC</v>
          </cell>
          <cell r="G119">
            <v>705</v>
          </cell>
          <cell r="H119" t="str">
            <v>2</v>
          </cell>
          <cell r="I119" t="str">
            <v>04654</v>
          </cell>
          <cell r="L119">
            <v>218403.9849999999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218403.99</v>
          </cell>
          <cell r="AA119" t="str">
            <v>MCF</v>
          </cell>
          <cell r="AB119">
            <v>79005</v>
          </cell>
        </row>
        <row r="120">
          <cell r="A120" t="str">
            <v>2</v>
          </cell>
          <cell r="B120" t="str">
            <v>J &amp; L Specialty Steel</v>
          </cell>
          <cell r="C120" t="str">
            <v>375910</v>
          </cell>
          <cell r="D120">
            <v>36357.687525960646</v>
          </cell>
          <cell r="E120" t="str">
            <v>199806</v>
          </cell>
          <cell r="F120" t="str">
            <v>CRD</v>
          </cell>
          <cell r="G120">
            <v>810</v>
          </cell>
          <cell r="H120" t="str">
            <v>2</v>
          </cell>
          <cell r="I120" t="str">
            <v>04654</v>
          </cell>
          <cell r="L120">
            <v>-8488.08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-8488.08</v>
          </cell>
        </row>
        <row r="121">
          <cell r="A121" t="str">
            <v>2</v>
          </cell>
          <cell r="B121" t="str">
            <v>J &amp; L Specialty Steel</v>
          </cell>
          <cell r="C121" t="str">
            <v>375911</v>
          </cell>
          <cell r="D121">
            <v>36357.687534178236</v>
          </cell>
          <cell r="E121" t="str">
            <v>199807</v>
          </cell>
          <cell r="F121" t="str">
            <v>CRD</v>
          </cell>
          <cell r="G121">
            <v>811</v>
          </cell>
          <cell r="H121" t="str">
            <v>2</v>
          </cell>
          <cell r="I121" t="str">
            <v>04654</v>
          </cell>
          <cell r="L121">
            <v>-7016.17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-7016.17</v>
          </cell>
        </row>
        <row r="122">
          <cell r="A122" t="str">
            <v>2</v>
          </cell>
          <cell r="B122" t="str">
            <v>J &amp; L Specialty Steel</v>
          </cell>
          <cell r="C122" t="str">
            <v>375912</v>
          </cell>
          <cell r="D122">
            <v>36357.687542245374</v>
          </cell>
          <cell r="E122" t="str">
            <v>199808</v>
          </cell>
          <cell r="F122" t="str">
            <v>CRD</v>
          </cell>
          <cell r="G122">
            <v>812</v>
          </cell>
          <cell r="H122" t="str">
            <v>2</v>
          </cell>
          <cell r="I122" t="str">
            <v>04654</v>
          </cell>
          <cell r="L122">
            <v>-11845.4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-11845.45</v>
          </cell>
        </row>
        <row r="123">
          <cell r="A123" t="str">
            <v>2</v>
          </cell>
          <cell r="B123" t="str">
            <v>J &amp; L Specialty Steel</v>
          </cell>
          <cell r="C123" t="str">
            <v>375913</v>
          </cell>
          <cell r="D123">
            <v>36357.687550416667</v>
          </cell>
          <cell r="E123" t="str">
            <v>199809</v>
          </cell>
          <cell r="F123" t="str">
            <v>CRD</v>
          </cell>
          <cell r="G123">
            <v>813</v>
          </cell>
          <cell r="H123" t="str">
            <v>2</v>
          </cell>
          <cell r="I123" t="str">
            <v>04654</v>
          </cell>
          <cell r="L123">
            <v>-17100.330000000002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-17100.330000000002</v>
          </cell>
        </row>
        <row r="124">
          <cell r="A124" t="str">
            <v>2</v>
          </cell>
          <cell r="B124" t="str">
            <v>J &amp; L Specialty Steel</v>
          </cell>
          <cell r="C124" t="str">
            <v>375914</v>
          </cell>
          <cell r="D124">
            <v>36357.687558680555</v>
          </cell>
          <cell r="E124" t="str">
            <v>199810</v>
          </cell>
          <cell r="F124" t="str">
            <v>CRD</v>
          </cell>
          <cell r="G124">
            <v>814</v>
          </cell>
          <cell r="H124" t="str">
            <v>2</v>
          </cell>
          <cell r="I124" t="str">
            <v>04654</v>
          </cell>
          <cell r="L124">
            <v>-19459.5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19459.59</v>
          </cell>
        </row>
        <row r="125">
          <cell r="A125" t="str">
            <v>2</v>
          </cell>
          <cell r="B125" t="str">
            <v>J &amp; L Specialty Steel</v>
          </cell>
          <cell r="C125" t="str">
            <v>375915</v>
          </cell>
          <cell r="D125">
            <v>36357.687566736109</v>
          </cell>
          <cell r="E125" t="str">
            <v>199811</v>
          </cell>
          <cell r="F125" t="str">
            <v>CRD</v>
          </cell>
          <cell r="G125">
            <v>815</v>
          </cell>
          <cell r="H125" t="str">
            <v>2</v>
          </cell>
          <cell r="I125" t="str">
            <v>04654</v>
          </cell>
          <cell r="L125">
            <v>-18518.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18518.3</v>
          </cell>
        </row>
        <row r="126">
          <cell r="A126" t="str">
            <v>2</v>
          </cell>
          <cell r="B126" t="str">
            <v>J &amp; L Specialty Steel</v>
          </cell>
          <cell r="C126" t="str">
            <v>375916</v>
          </cell>
          <cell r="D126">
            <v>36357.687574953707</v>
          </cell>
          <cell r="E126" t="str">
            <v>199812</v>
          </cell>
          <cell r="F126" t="str">
            <v>CRD</v>
          </cell>
          <cell r="G126">
            <v>816</v>
          </cell>
          <cell r="H126" t="str">
            <v>2</v>
          </cell>
          <cell r="I126" t="str">
            <v>04654</v>
          </cell>
          <cell r="L126">
            <v>-24886.5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-24886.5</v>
          </cell>
        </row>
        <row r="127">
          <cell r="A127" t="str">
            <v>2</v>
          </cell>
          <cell r="B127" t="str">
            <v>J &amp; L Specialty Steel</v>
          </cell>
          <cell r="C127" t="str">
            <v>376000</v>
          </cell>
          <cell r="D127">
            <v>36362.687992395833</v>
          </cell>
          <cell r="E127" t="str">
            <v>199906</v>
          </cell>
          <cell r="F127" t="str">
            <v>CLOC</v>
          </cell>
          <cell r="G127">
            <v>900</v>
          </cell>
          <cell r="H127" t="str">
            <v>2</v>
          </cell>
          <cell r="I127" t="str">
            <v>04654</v>
          </cell>
          <cell r="L127">
            <v>183905.66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3905.66</v>
          </cell>
          <cell r="AA127" t="str">
            <v>MCF</v>
          </cell>
          <cell r="AB127">
            <v>67460</v>
          </cell>
        </row>
        <row r="128">
          <cell r="A128" t="str">
            <v>2</v>
          </cell>
          <cell r="B128" t="str">
            <v>J &amp; L Specialty Steel</v>
          </cell>
          <cell r="C128" t="str">
            <v>376019</v>
          </cell>
          <cell r="D128">
            <v>36363.687518935185</v>
          </cell>
          <cell r="E128" t="str">
            <v>199906</v>
          </cell>
          <cell r="F128" t="str">
            <v>CRD</v>
          </cell>
          <cell r="G128">
            <v>919</v>
          </cell>
          <cell r="H128" t="str">
            <v>2</v>
          </cell>
          <cell r="I128" t="str">
            <v>04654</v>
          </cell>
          <cell r="L128">
            <v>-183905.66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-183905.66</v>
          </cell>
          <cell r="AA128" t="str">
            <v>MCF</v>
          </cell>
          <cell r="AB128">
            <v>67460</v>
          </cell>
        </row>
        <row r="129">
          <cell r="A129" t="str">
            <v>2</v>
          </cell>
          <cell r="B129" t="str">
            <v>J &amp; L Specialty Steel</v>
          </cell>
          <cell r="C129" t="str">
            <v>376020</v>
          </cell>
          <cell r="D129">
            <v>36363.687583136569</v>
          </cell>
          <cell r="E129" t="str">
            <v>199906</v>
          </cell>
          <cell r="F129" t="str">
            <v>LOC</v>
          </cell>
          <cell r="G129">
            <v>920</v>
          </cell>
          <cell r="H129" t="str">
            <v>2</v>
          </cell>
          <cell r="I129" t="str">
            <v>04654</v>
          </cell>
          <cell r="L129">
            <v>184502.46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84502.46</v>
          </cell>
          <cell r="AA129" t="str">
            <v>MCF</v>
          </cell>
          <cell r="AB129">
            <v>67460</v>
          </cell>
        </row>
        <row r="130">
          <cell r="A130" t="str">
            <v>2</v>
          </cell>
          <cell r="B130" t="str">
            <v>Jewel Of India</v>
          </cell>
          <cell r="C130" t="str">
            <v>376031</v>
          </cell>
          <cell r="D130">
            <v>36367.675148842594</v>
          </cell>
          <cell r="E130" t="str">
            <v>199906</v>
          </cell>
          <cell r="F130" t="str">
            <v>LOC</v>
          </cell>
          <cell r="G130">
            <v>931</v>
          </cell>
          <cell r="H130" t="str">
            <v>2</v>
          </cell>
          <cell r="I130" t="str">
            <v>04655</v>
          </cell>
          <cell r="L130">
            <v>94.5</v>
          </cell>
          <cell r="M130">
            <v>0</v>
          </cell>
          <cell r="N130">
            <v>0</v>
          </cell>
          <cell r="O130">
            <v>5.6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00.17</v>
          </cell>
          <cell r="AA130" t="str">
            <v>MMBTU</v>
          </cell>
          <cell r="AB130">
            <v>30</v>
          </cell>
        </row>
        <row r="131">
          <cell r="A131" t="str">
            <v>2</v>
          </cell>
          <cell r="B131" t="str">
            <v>JLG  Industries, Inc.</v>
          </cell>
          <cell r="C131" t="str">
            <v>375952</v>
          </cell>
          <cell r="D131">
            <v>36360.687636840281</v>
          </cell>
          <cell r="E131" t="str">
            <v>199906</v>
          </cell>
          <cell r="F131" t="str">
            <v>LOC</v>
          </cell>
          <cell r="G131">
            <v>852</v>
          </cell>
          <cell r="H131" t="str">
            <v>2</v>
          </cell>
          <cell r="I131" t="str">
            <v>04653</v>
          </cell>
          <cell r="L131">
            <v>12828.25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2828.26</v>
          </cell>
          <cell r="AA131" t="str">
            <v>MMBTU</v>
          </cell>
          <cell r="AB131">
            <v>4462</v>
          </cell>
        </row>
        <row r="132">
          <cell r="A132" t="str">
            <v>2</v>
          </cell>
          <cell r="B132" t="str">
            <v>Johnstown Corporation</v>
          </cell>
          <cell r="C132" t="str">
            <v>376001</v>
          </cell>
          <cell r="D132">
            <v>36362.687884027779</v>
          </cell>
          <cell r="E132" t="str">
            <v>199906</v>
          </cell>
          <cell r="F132" t="str">
            <v>LOC</v>
          </cell>
          <cell r="G132">
            <v>901</v>
          </cell>
          <cell r="H132" t="str">
            <v>2</v>
          </cell>
          <cell r="I132" t="str">
            <v>04653</v>
          </cell>
          <cell r="L132">
            <v>86806.97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86806.97</v>
          </cell>
          <cell r="AA132" t="str">
            <v>MCF</v>
          </cell>
          <cell r="AB132">
            <v>28315</v>
          </cell>
        </row>
        <row r="133">
          <cell r="A133" t="str">
            <v>2</v>
          </cell>
          <cell r="B133" t="str">
            <v>Kennametal Inc.</v>
          </cell>
          <cell r="C133" t="str">
            <v>375953</v>
          </cell>
          <cell r="D133">
            <v>36362.687708680554</v>
          </cell>
          <cell r="E133" t="str">
            <v>199906</v>
          </cell>
          <cell r="F133" t="str">
            <v>LOC</v>
          </cell>
          <cell r="G133">
            <v>853</v>
          </cell>
          <cell r="H133" t="str">
            <v>2</v>
          </cell>
          <cell r="I133" t="str">
            <v>04653</v>
          </cell>
          <cell r="K133">
            <v>2840.31</v>
          </cell>
          <cell r="L133">
            <v>6128.5</v>
          </cell>
          <cell r="M133">
            <v>0</v>
          </cell>
          <cell r="N133">
            <v>0</v>
          </cell>
          <cell r="O133">
            <v>73.540000000000006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9042.35</v>
          </cell>
          <cell r="AA133" t="str">
            <v>MMBTU</v>
          </cell>
          <cell r="AB133">
            <v>2060</v>
          </cell>
        </row>
        <row r="134">
          <cell r="A134" t="str">
            <v>2</v>
          </cell>
          <cell r="B134" t="str">
            <v>Larkin Community Hospital</v>
          </cell>
          <cell r="C134" t="str">
            <v>375967</v>
          </cell>
          <cell r="D134">
            <v>36360.687748645832</v>
          </cell>
          <cell r="E134" t="str">
            <v>199906</v>
          </cell>
          <cell r="F134" t="str">
            <v>LOC</v>
          </cell>
          <cell r="G134">
            <v>867</v>
          </cell>
          <cell r="H134" t="str">
            <v>2</v>
          </cell>
          <cell r="I134" t="str">
            <v>04659</v>
          </cell>
          <cell r="L134">
            <v>398.75</v>
          </cell>
          <cell r="M134">
            <v>0</v>
          </cell>
          <cell r="N134">
            <v>0</v>
          </cell>
          <cell r="O134">
            <v>23.93</v>
          </cell>
          <cell r="P134">
            <v>1.99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424.67</v>
          </cell>
          <cell r="AA134" t="str">
            <v>MMBTU</v>
          </cell>
          <cell r="AB134">
            <v>131.6</v>
          </cell>
        </row>
        <row r="135">
          <cell r="A135" t="str">
            <v>2</v>
          </cell>
          <cell r="B135" t="str">
            <v>Lear Corporation</v>
          </cell>
          <cell r="C135" t="str">
            <v>375954</v>
          </cell>
          <cell r="D135">
            <v>36363.687555740747</v>
          </cell>
          <cell r="E135" t="str">
            <v>199906</v>
          </cell>
          <cell r="F135" t="str">
            <v>LOC</v>
          </cell>
          <cell r="G135">
            <v>854</v>
          </cell>
          <cell r="H135" t="str">
            <v>2</v>
          </cell>
          <cell r="I135" t="str">
            <v>04653</v>
          </cell>
          <cell r="J135">
            <v>2778.89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2778.89</v>
          </cell>
        </row>
        <row r="136">
          <cell r="A136" t="str">
            <v>2</v>
          </cell>
          <cell r="B136" t="str">
            <v>Lehighton Area School District</v>
          </cell>
          <cell r="C136" t="str">
            <v>375934</v>
          </cell>
          <cell r="D136">
            <v>36360.687577349541</v>
          </cell>
          <cell r="E136" t="str">
            <v>199906</v>
          </cell>
          <cell r="F136" t="str">
            <v>LOC</v>
          </cell>
          <cell r="G136">
            <v>834</v>
          </cell>
          <cell r="H136" t="str">
            <v>2</v>
          </cell>
          <cell r="I136" t="str">
            <v>04653</v>
          </cell>
          <cell r="L136">
            <v>833.85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33.85</v>
          </cell>
          <cell r="AA136" t="str">
            <v>MMBTU</v>
          </cell>
          <cell r="AB136">
            <v>81</v>
          </cell>
        </row>
        <row r="137">
          <cell r="A137" t="str">
            <v>2</v>
          </cell>
          <cell r="B137" t="str">
            <v>Lino's Restaurant &amp; Uptown Grill</v>
          </cell>
          <cell r="C137" t="str">
            <v>376007</v>
          </cell>
          <cell r="D137">
            <v>36362.687929236112</v>
          </cell>
          <cell r="E137" t="str">
            <v>199906</v>
          </cell>
          <cell r="F137" t="str">
            <v>LOC</v>
          </cell>
          <cell r="G137">
            <v>907</v>
          </cell>
          <cell r="H137" t="str">
            <v>2</v>
          </cell>
          <cell r="I137" t="str">
            <v>04653</v>
          </cell>
          <cell r="L137">
            <v>753.43</v>
          </cell>
          <cell r="M137">
            <v>0</v>
          </cell>
          <cell r="N137">
            <v>0</v>
          </cell>
          <cell r="O137">
            <v>44.07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97.5</v>
          </cell>
          <cell r="AA137" t="str">
            <v>MCF</v>
          </cell>
          <cell r="AB137">
            <v>249</v>
          </cell>
        </row>
        <row r="138">
          <cell r="A138" t="str">
            <v>2</v>
          </cell>
          <cell r="B138" t="str">
            <v>Manhatten Bagel</v>
          </cell>
          <cell r="C138" t="str">
            <v>375880</v>
          </cell>
          <cell r="D138">
            <v>36347.687536377314</v>
          </cell>
          <cell r="E138" t="str">
            <v>199906</v>
          </cell>
          <cell r="F138" t="str">
            <v>LOC</v>
          </cell>
          <cell r="G138">
            <v>780</v>
          </cell>
          <cell r="H138" t="str">
            <v>2</v>
          </cell>
          <cell r="I138" t="str">
            <v>04655</v>
          </cell>
          <cell r="L138">
            <v>204.24</v>
          </cell>
          <cell r="M138">
            <v>2.82</v>
          </cell>
          <cell r="N138">
            <v>0</v>
          </cell>
          <cell r="O138">
            <v>12.25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219.31</v>
          </cell>
          <cell r="AA138" t="str">
            <v>MMBTU</v>
          </cell>
          <cell r="AB138">
            <v>69</v>
          </cell>
        </row>
        <row r="139">
          <cell r="A139" t="str">
            <v>2</v>
          </cell>
          <cell r="B139" t="str">
            <v>McArthur Dairy</v>
          </cell>
          <cell r="C139" t="str">
            <v>375920</v>
          </cell>
          <cell r="D139">
            <v>36357.687632210647</v>
          </cell>
          <cell r="E139" t="str">
            <v>199906</v>
          </cell>
          <cell r="F139" t="str">
            <v>LOC</v>
          </cell>
          <cell r="G139">
            <v>820</v>
          </cell>
          <cell r="H139" t="str">
            <v>2</v>
          </cell>
          <cell r="I139" t="str">
            <v>04659</v>
          </cell>
          <cell r="L139">
            <v>4314.09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4314.09</v>
          </cell>
          <cell r="AA139" t="str">
            <v>MMBTU</v>
          </cell>
          <cell r="AB139">
            <v>1691.8</v>
          </cell>
        </row>
        <row r="140">
          <cell r="A140" t="str">
            <v>2</v>
          </cell>
          <cell r="B140" t="str">
            <v>Medical Arts Homecare</v>
          </cell>
          <cell r="C140" t="str">
            <v>375961</v>
          </cell>
          <cell r="D140">
            <v>36360.687731597223</v>
          </cell>
          <cell r="E140" t="str">
            <v>199906</v>
          </cell>
          <cell r="F140" t="str">
            <v>LOC</v>
          </cell>
          <cell r="G140">
            <v>861</v>
          </cell>
          <cell r="H140" t="str">
            <v>2</v>
          </cell>
          <cell r="I140" t="str">
            <v>04652</v>
          </cell>
          <cell r="L140">
            <v>3.3</v>
          </cell>
          <cell r="M140">
            <v>0</v>
          </cell>
          <cell r="N140">
            <v>0</v>
          </cell>
          <cell r="O140">
            <v>0.13</v>
          </cell>
          <cell r="P140">
            <v>0.1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3.53</v>
          </cell>
          <cell r="AA140" t="str">
            <v>THERM</v>
          </cell>
          <cell r="AB140">
            <v>11</v>
          </cell>
        </row>
        <row r="141">
          <cell r="A141" t="str">
            <v>2</v>
          </cell>
          <cell r="B141" t="str">
            <v>Melvin Rubenstein</v>
          </cell>
          <cell r="C141" t="str">
            <v>375962</v>
          </cell>
          <cell r="D141">
            <v>36360.687705625001</v>
          </cell>
          <cell r="E141" t="str">
            <v>199906</v>
          </cell>
          <cell r="F141" t="str">
            <v>CLOC</v>
          </cell>
          <cell r="G141">
            <v>862</v>
          </cell>
          <cell r="H141" t="str">
            <v>2</v>
          </cell>
          <cell r="I141" t="str">
            <v>04652</v>
          </cell>
          <cell r="L141">
            <v>8.6709999999999994</v>
          </cell>
          <cell r="M141">
            <v>0</v>
          </cell>
          <cell r="N141">
            <v>0</v>
          </cell>
          <cell r="O141">
            <v>0.35</v>
          </cell>
          <cell r="P141">
            <v>0.26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9.2799999999999994</v>
          </cell>
          <cell r="AA141" t="str">
            <v>THERM</v>
          </cell>
          <cell r="AB141">
            <v>29</v>
          </cell>
        </row>
        <row r="142">
          <cell r="A142" t="str">
            <v>2</v>
          </cell>
          <cell r="B142" t="str">
            <v>Melvin Rubenstein</v>
          </cell>
          <cell r="C142" t="str">
            <v>375973</v>
          </cell>
          <cell r="D142">
            <v>36361.687554976852</v>
          </cell>
          <cell r="E142" t="str">
            <v>199906</v>
          </cell>
          <cell r="F142" t="str">
            <v>CAN</v>
          </cell>
          <cell r="G142">
            <v>873</v>
          </cell>
          <cell r="H142" t="str">
            <v>2</v>
          </cell>
          <cell r="I142" t="str">
            <v>04652</v>
          </cell>
          <cell r="L142">
            <v>-8.6709999999999994</v>
          </cell>
          <cell r="M142">
            <v>0</v>
          </cell>
          <cell r="N142">
            <v>0</v>
          </cell>
          <cell r="O142">
            <v>-0.35</v>
          </cell>
          <cell r="P142">
            <v>-0.2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-9.2799999999999994</v>
          </cell>
          <cell r="AA142" t="str">
            <v>THERM</v>
          </cell>
          <cell r="AB142">
            <v>29</v>
          </cell>
        </row>
        <row r="143">
          <cell r="A143" t="str">
            <v>2</v>
          </cell>
          <cell r="B143" t="str">
            <v>Melvin Rubenstein</v>
          </cell>
          <cell r="C143" t="str">
            <v>375981</v>
          </cell>
          <cell r="D143">
            <v>36362.687635879629</v>
          </cell>
          <cell r="E143" t="str">
            <v>199906</v>
          </cell>
          <cell r="F143" t="str">
            <v>LOC</v>
          </cell>
          <cell r="G143">
            <v>881</v>
          </cell>
          <cell r="H143" t="str">
            <v>2</v>
          </cell>
          <cell r="I143" t="str">
            <v>04652</v>
          </cell>
          <cell r="L143">
            <v>8.9700000000000006</v>
          </cell>
          <cell r="M143">
            <v>0</v>
          </cell>
          <cell r="N143">
            <v>0</v>
          </cell>
          <cell r="O143">
            <v>0.36</v>
          </cell>
          <cell r="P143">
            <v>0.27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9.6</v>
          </cell>
          <cell r="AA143" t="str">
            <v>THERM</v>
          </cell>
          <cell r="AB143">
            <v>30</v>
          </cell>
        </row>
        <row r="144">
          <cell r="A144" t="str">
            <v>2</v>
          </cell>
          <cell r="B144" t="str">
            <v>Menasha Packaging</v>
          </cell>
          <cell r="C144" t="str">
            <v>376002</v>
          </cell>
          <cell r="D144">
            <v>36362.687893009264</v>
          </cell>
          <cell r="E144" t="str">
            <v>199906</v>
          </cell>
          <cell r="F144" t="str">
            <v>LOC</v>
          </cell>
          <cell r="G144">
            <v>902</v>
          </cell>
          <cell r="H144" t="str">
            <v>2</v>
          </cell>
          <cell r="I144" t="str">
            <v>04654</v>
          </cell>
          <cell r="L144">
            <v>9705.2999999999993</v>
          </cell>
          <cell r="M144">
            <v>0</v>
          </cell>
          <cell r="N144">
            <v>0</v>
          </cell>
          <cell r="O144">
            <v>72.09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9777.39</v>
          </cell>
          <cell r="AA144" t="str">
            <v>MCF</v>
          </cell>
          <cell r="AB144">
            <v>3806</v>
          </cell>
        </row>
        <row r="145">
          <cell r="A145" t="str">
            <v>2</v>
          </cell>
          <cell r="B145" t="str">
            <v>Mill Hall Clay Products, Inc</v>
          </cell>
          <cell r="C145" t="str">
            <v>375936</v>
          </cell>
          <cell r="D145">
            <v>36362.687599803241</v>
          </cell>
          <cell r="E145" t="str">
            <v>199906</v>
          </cell>
          <cell r="F145" t="str">
            <v>LOC</v>
          </cell>
          <cell r="G145">
            <v>836</v>
          </cell>
          <cell r="H145" t="str">
            <v>2</v>
          </cell>
          <cell r="I145" t="str">
            <v>04653</v>
          </cell>
          <cell r="K145">
            <v>8488.68</v>
          </cell>
          <cell r="L145">
            <v>33554.46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42043.14</v>
          </cell>
          <cell r="AA145" t="str">
            <v>MMBTU</v>
          </cell>
          <cell r="AB145">
            <v>12031</v>
          </cell>
        </row>
        <row r="146">
          <cell r="A146" t="str">
            <v>2</v>
          </cell>
          <cell r="B146" t="str">
            <v>Millennium Rail, Inc</v>
          </cell>
          <cell r="C146" t="str">
            <v>375989</v>
          </cell>
          <cell r="D146">
            <v>36362.687800034728</v>
          </cell>
          <cell r="E146" t="str">
            <v>199906</v>
          </cell>
          <cell r="F146" t="str">
            <v>LOC</v>
          </cell>
          <cell r="G146">
            <v>889</v>
          </cell>
          <cell r="H146" t="str">
            <v>2</v>
          </cell>
          <cell r="I146" t="str">
            <v>04653</v>
          </cell>
          <cell r="L146">
            <v>676.43</v>
          </cell>
          <cell r="M146">
            <v>0</v>
          </cell>
          <cell r="N146">
            <v>0</v>
          </cell>
          <cell r="O146">
            <v>39.630000000000003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716.06</v>
          </cell>
          <cell r="AA146" t="str">
            <v>MCF</v>
          </cell>
          <cell r="AB146">
            <v>211</v>
          </cell>
        </row>
        <row r="147">
          <cell r="A147" t="str">
            <v>2</v>
          </cell>
          <cell r="B147" t="str">
            <v>Mini Mall Cleaners</v>
          </cell>
          <cell r="C147" t="str">
            <v>376027</v>
          </cell>
          <cell r="D147">
            <v>36367.675152777781</v>
          </cell>
          <cell r="E147" t="str">
            <v>199906</v>
          </cell>
          <cell r="F147" t="str">
            <v>LOC</v>
          </cell>
          <cell r="G147">
            <v>927</v>
          </cell>
          <cell r="H147" t="str">
            <v>2</v>
          </cell>
          <cell r="I147" t="str">
            <v>04655</v>
          </cell>
          <cell r="L147">
            <v>350.4</v>
          </cell>
          <cell r="M147">
            <v>0</v>
          </cell>
          <cell r="N147">
            <v>0</v>
          </cell>
          <cell r="O147">
            <v>21.02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371.42</v>
          </cell>
          <cell r="AA147" t="str">
            <v>MMBTU</v>
          </cell>
          <cell r="AB147">
            <v>120</v>
          </cell>
        </row>
        <row r="148">
          <cell r="A148" t="str">
            <v>2</v>
          </cell>
          <cell r="B148" t="str">
            <v>National Electrical Carbon Products</v>
          </cell>
          <cell r="C148" t="str">
            <v>375925</v>
          </cell>
          <cell r="D148">
            <v>36360.687645370374</v>
          </cell>
          <cell r="E148" t="str">
            <v>199906</v>
          </cell>
          <cell r="F148" t="str">
            <v>LOC</v>
          </cell>
          <cell r="G148">
            <v>825</v>
          </cell>
          <cell r="H148" t="str">
            <v>2</v>
          </cell>
          <cell r="I148" t="str">
            <v>04653</v>
          </cell>
          <cell r="L148">
            <v>13369.11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3369.11</v>
          </cell>
          <cell r="AA148" t="str">
            <v>MMBTU</v>
          </cell>
          <cell r="AB148">
            <v>4618</v>
          </cell>
        </row>
        <row r="149">
          <cell r="A149" t="str">
            <v>2</v>
          </cell>
          <cell r="B149" t="str">
            <v>National Gypsum Company</v>
          </cell>
          <cell r="C149" t="str">
            <v>375900</v>
          </cell>
          <cell r="D149">
            <v>36355.6875</v>
          </cell>
          <cell r="E149" t="str">
            <v>199903</v>
          </cell>
          <cell r="F149" t="str">
            <v>LOC</v>
          </cell>
          <cell r="G149">
            <v>800</v>
          </cell>
          <cell r="H149" t="str">
            <v>2</v>
          </cell>
          <cell r="I149" t="str">
            <v>04652</v>
          </cell>
          <cell r="L149">
            <v>652.5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52.5</v>
          </cell>
          <cell r="AA149" t="str">
            <v>MMBTU</v>
          </cell>
          <cell r="AB149">
            <v>290</v>
          </cell>
        </row>
        <row r="150">
          <cell r="A150" t="str">
            <v>2</v>
          </cell>
          <cell r="B150" t="str">
            <v>National Roll Company</v>
          </cell>
          <cell r="C150" t="str">
            <v>375903</v>
          </cell>
          <cell r="D150">
            <v>36354.687539768522</v>
          </cell>
          <cell r="E150" t="str">
            <v>199905</v>
          </cell>
          <cell r="F150" t="str">
            <v>CAN</v>
          </cell>
          <cell r="G150">
            <v>803</v>
          </cell>
          <cell r="H150" t="str">
            <v>2</v>
          </cell>
          <cell r="I150" t="str">
            <v>04654</v>
          </cell>
          <cell r="L150">
            <v>-85515.58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-85515.58</v>
          </cell>
          <cell r="AA150" t="str">
            <v>MCF</v>
          </cell>
          <cell r="AB150">
            <v>30761</v>
          </cell>
        </row>
        <row r="151">
          <cell r="A151" t="str">
            <v>2</v>
          </cell>
          <cell r="B151" t="str">
            <v>National Roll Company</v>
          </cell>
          <cell r="C151" t="str">
            <v>375904</v>
          </cell>
          <cell r="D151">
            <v>36355.6875</v>
          </cell>
          <cell r="E151" t="str">
            <v>199905</v>
          </cell>
          <cell r="F151" t="str">
            <v>LOC</v>
          </cell>
          <cell r="G151">
            <v>804</v>
          </cell>
          <cell r="H151" t="str">
            <v>2</v>
          </cell>
          <cell r="I151" t="str">
            <v>04654</v>
          </cell>
          <cell r="L151">
            <v>80984.17999999999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80984.179999999993</v>
          </cell>
          <cell r="AA151" t="str">
            <v>MCF</v>
          </cell>
          <cell r="AB151">
            <v>29131</v>
          </cell>
        </row>
        <row r="152">
          <cell r="A152" t="str">
            <v>2</v>
          </cell>
          <cell r="B152" t="str">
            <v>National Roll Company</v>
          </cell>
          <cell r="C152" t="str">
            <v>375905</v>
          </cell>
          <cell r="D152">
            <v>36356.6875</v>
          </cell>
          <cell r="E152" t="str">
            <v>199906</v>
          </cell>
          <cell r="F152" t="str">
            <v>LOC</v>
          </cell>
          <cell r="G152">
            <v>805</v>
          </cell>
          <cell r="H152" t="str">
            <v>2</v>
          </cell>
          <cell r="I152" t="str">
            <v>04654</v>
          </cell>
          <cell r="L152">
            <v>66211.259999999995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66211.259999999995</v>
          </cell>
          <cell r="AA152" t="str">
            <v>MCF</v>
          </cell>
          <cell r="AB152">
            <v>23817</v>
          </cell>
        </row>
        <row r="153">
          <cell r="A153" t="str">
            <v>2</v>
          </cell>
          <cell r="B153" t="str">
            <v>New Enterprise Stone &amp; Lime (COP)</v>
          </cell>
          <cell r="C153" t="str">
            <v>375986</v>
          </cell>
          <cell r="D153">
            <v>36362.687760104171</v>
          </cell>
          <cell r="E153" t="str">
            <v>199906</v>
          </cell>
          <cell r="F153" t="str">
            <v>LOC</v>
          </cell>
          <cell r="G153">
            <v>886</v>
          </cell>
          <cell r="H153" t="str">
            <v>2</v>
          </cell>
          <cell r="I153" t="str">
            <v>04653</v>
          </cell>
          <cell r="L153">
            <v>20271.884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0271.88</v>
          </cell>
          <cell r="AA153" t="str">
            <v>MMBTU</v>
          </cell>
          <cell r="AB153">
            <v>8157.7</v>
          </cell>
        </row>
        <row r="154">
          <cell r="A154" t="str">
            <v>2</v>
          </cell>
          <cell r="B154" t="str">
            <v>New Enterprises Stone &amp; Lime (PNG)</v>
          </cell>
          <cell r="C154" t="str">
            <v>376003</v>
          </cell>
          <cell r="D154">
            <v>36362.687902152778</v>
          </cell>
          <cell r="E154" t="str">
            <v>199906</v>
          </cell>
          <cell r="F154" t="str">
            <v>LOC</v>
          </cell>
          <cell r="G154">
            <v>903</v>
          </cell>
          <cell r="H154" t="str">
            <v>2</v>
          </cell>
          <cell r="I154" t="str">
            <v>04653</v>
          </cell>
          <cell r="L154">
            <v>3772.14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3772.15</v>
          </cell>
          <cell r="AA154" t="str">
            <v>MMBTU</v>
          </cell>
          <cell r="AB154">
            <v>1315</v>
          </cell>
        </row>
        <row r="155">
          <cell r="A155" t="str">
            <v>2</v>
          </cell>
          <cell r="B155" t="str">
            <v>Niagara Mohawk Power Corporation</v>
          </cell>
          <cell r="C155" t="str">
            <v>375908</v>
          </cell>
          <cell r="D155">
            <v>36355.6875</v>
          </cell>
          <cell r="E155" t="str">
            <v>199903</v>
          </cell>
          <cell r="F155" t="str">
            <v>CLOC</v>
          </cell>
          <cell r="G155">
            <v>808</v>
          </cell>
          <cell r="H155" t="str">
            <v>2</v>
          </cell>
          <cell r="I155" t="str">
            <v>04652</v>
          </cell>
          <cell r="L155">
            <v>1916.9549999999999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916.96</v>
          </cell>
          <cell r="AA155" t="str">
            <v>MMBTU</v>
          </cell>
          <cell r="AB155">
            <v>935.1</v>
          </cell>
        </row>
        <row r="156">
          <cell r="A156" t="str">
            <v>2</v>
          </cell>
          <cell r="B156" t="str">
            <v>Niagara Mohawk Power Corporation</v>
          </cell>
          <cell r="C156" t="str">
            <v>375976</v>
          </cell>
          <cell r="D156">
            <v>36361.687563576386</v>
          </cell>
          <cell r="E156" t="str">
            <v>199903</v>
          </cell>
          <cell r="F156" t="str">
            <v>CAN</v>
          </cell>
          <cell r="G156">
            <v>876</v>
          </cell>
          <cell r="H156" t="str">
            <v>2</v>
          </cell>
          <cell r="I156" t="str">
            <v>04652</v>
          </cell>
          <cell r="L156">
            <v>-1916.954999999999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-1916.96</v>
          </cell>
          <cell r="AA156" t="str">
            <v>MMBTU</v>
          </cell>
          <cell r="AB156">
            <v>935.1</v>
          </cell>
        </row>
        <row r="157">
          <cell r="A157" t="str">
            <v>2</v>
          </cell>
          <cell r="B157" t="str">
            <v>Niagara Mohawk Power Corporation</v>
          </cell>
          <cell r="C157" t="str">
            <v>375968</v>
          </cell>
          <cell r="D157">
            <v>36363.687573993055</v>
          </cell>
          <cell r="E157" t="str">
            <v>199906</v>
          </cell>
          <cell r="F157" t="str">
            <v>LOC</v>
          </cell>
          <cell r="G157">
            <v>868</v>
          </cell>
          <cell r="H157" t="str">
            <v>2</v>
          </cell>
          <cell r="I157" t="str">
            <v>04652</v>
          </cell>
          <cell r="L157">
            <v>115635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15635</v>
          </cell>
          <cell r="AA157" t="str">
            <v>MMBTU</v>
          </cell>
          <cell r="AB157">
            <v>45400</v>
          </cell>
        </row>
        <row r="158">
          <cell r="A158" t="str">
            <v>2</v>
          </cell>
          <cell r="B158" t="str">
            <v>Niagara Mokawk Energy</v>
          </cell>
          <cell r="C158" t="str">
            <v>376021</v>
          </cell>
          <cell r="D158">
            <v>36364.682683287036</v>
          </cell>
          <cell r="E158" t="str">
            <v>199903</v>
          </cell>
          <cell r="F158" t="str">
            <v>LOC</v>
          </cell>
          <cell r="G158">
            <v>921</v>
          </cell>
          <cell r="H158" t="str">
            <v>2</v>
          </cell>
          <cell r="I158" t="str">
            <v>04652</v>
          </cell>
          <cell r="L158">
            <v>1916.9549999999999</v>
          </cell>
          <cell r="M158">
            <v>0</v>
          </cell>
          <cell r="N158">
            <v>0</v>
          </cell>
          <cell r="O158">
            <v>0</v>
          </cell>
          <cell r="P158">
            <v>57.51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1974.47</v>
          </cell>
          <cell r="AA158" t="str">
            <v>MMBTU</v>
          </cell>
          <cell r="AB158">
            <v>935.1</v>
          </cell>
        </row>
        <row r="159">
          <cell r="A159" t="str">
            <v>2</v>
          </cell>
          <cell r="B159" t="str">
            <v>Nicole Energy Services</v>
          </cell>
          <cell r="C159" t="str">
            <v>375887</v>
          </cell>
          <cell r="D159">
            <v>36347.687535648147</v>
          </cell>
          <cell r="E159" t="str">
            <v>199905</v>
          </cell>
          <cell r="F159" t="str">
            <v>LOC</v>
          </cell>
          <cell r="G159">
            <v>787</v>
          </cell>
          <cell r="H159" t="str">
            <v>2</v>
          </cell>
          <cell r="I159" t="str">
            <v>04654</v>
          </cell>
          <cell r="L159">
            <v>1703.7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703.76</v>
          </cell>
          <cell r="AA159" t="str">
            <v>MMBTU</v>
          </cell>
          <cell r="AB159">
            <v>620</v>
          </cell>
        </row>
        <row r="160">
          <cell r="A160" t="str">
            <v>2</v>
          </cell>
          <cell r="B160" t="str">
            <v>North American Refractories</v>
          </cell>
          <cell r="C160" t="str">
            <v>375940</v>
          </cell>
          <cell r="D160">
            <v>36362.687581782404</v>
          </cell>
          <cell r="E160" t="str">
            <v>199906</v>
          </cell>
          <cell r="F160" t="str">
            <v>LOC</v>
          </cell>
          <cell r="G160">
            <v>840</v>
          </cell>
          <cell r="H160" t="str">
            <v>2</v>
          </cell>
          <cell r="I160" t="str">
            <v>04653</v>
          </cell>
          <cell r="K160">
            <v>882.23</v>
          </cell>
          <cell r="L160">
            <v>1621.1</v>
          </cell>
          <cell r="M160">
            <v>0</v>
          </cell>
          <cell r="N160">
            <v>0</v>
          </cell>
          <cell r="O160">
            <v>97.27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2600.6</v>
          </cell>
          <cell r="AA160" t="str">
            <v>MMBTU</v>
          </cell>
          <cell r="AB160">
            <v>580</v>
          </cell>
        </row>
        <row r="161">
          <cell r="A161" t="str">
            <v>2</v>
          </cell>
          <cell r="B161" t="str">
            <v>North Atlantic Utilities</v>
          </cell>
          <cell r="C161" t="str">
            <v>375924</v>
          </cell>
          <cell r="D161">
            <v>36360.687679467592</v>
          </cell>
          <cell r="E161" t="str">
            <v>199903</v>
          </cell>
          <cell r="F161" t="str">
            <v>LOC</v>
          </cell>
          <cell r="G161">
            <v>824</v>
          </cell>
          <cell r="H161" t="str">
            <v>2</v>
          </cell>
          <cell r="I161" t="str">
            <v>04655</v>
          </cell>
          <cell r="L161">
            <v>1358.9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1358.94</v>
          </cell>
          <cell r="AA161" t="str">
            <v>MMBTU</v>
          </cell>
          <cell r="AB161">
            <v>660</v>
          </cell>
        </row>
        <row r="162">
          <cell r="A162" t="str">
            <v>2</v>
          </cell>
          <cell r="B162" t="str">
            <v>Our Lady of Lourdes Memorial Hospital</v>
          </cell>
          <cell r="C162" t="str">
            <v>375875</v>
          </cell>
          <cell r="D162">
            <v>36364.682679166668</v>
          </cell>
          <cell r="E162" t="str">
            <v>199906</v>
          </cell>
          <cell r="F162" t="str">
            <v>LOC</v>
          </cell>
          <cell r="G162">
            <v>775</v>
          </cell>
          <cell r="H162" t="str">
            <v>2</v>
          </cell>
          <cell r="I162" t="str">
            <v>04653</v>
          </cell>
          <cell r="L162">
            <v>39221.8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39221.81</v>
          </cell>
          <cell r="AA162" t="str">
            <v>MMBTU</v>
          </cell>
          <cell r="AB162">
            <v>13069</v>
          </cell>
        </row>
        <row r="163">
          <cell r="A163" t="str">
            <v>2</v>
          </cell>
          <cell r="B163" t="str">
            <v>Palmerton Area School District</v>
          </cell>
          <cell r="C163" t="str">
            <v>375937</v>
          </cell>
          <cell r="D163">
            <v>36362.68761793981</v>
          </cell>
          <cell r="E163" t="str">
            <v>199906</v>
          </cell>
          <cell r="F163" t="str">
            <v>LOC</v>
          </cell>
          <cell r="G163">
            <v>837</v>
          </cell>
          <cell r="H163" t="str">
            <v>2</v>
          </cell>
          <cell r="I163" t="str">
            <v>04653</v>
          </cell>
          <cell r="K163">
            <v>351.27</v>
          </cell>
          <cell r="L163">
            <v>432.15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83.42</v>
          </cell>
          <cell r="AA163" t="str">
            <v>MMBTU</v>
          </cell>
          <cell r="AB163">
            <v>129</v>
          </cell>
        </row>
        <row r="164">
          <cell r="A164" t="str">
            <v>2</v>
          </cell>
          <cell r="B164" t="str">
            <v>Penn Jacobson Co</v>
          </cell>
          <cell r="C164" t="str">
            <v>376004</v>
          </cell>
          <cell r="D164">
            <v>36362.687911145833</v>
          </cell>
          <cell r="E164" t="str">
            <v>199906</v>
          </cell>
          <cell r="F164" t="str">
            <v>LOC</v>
          </cell>
          <cell r="G164">
            <v>904</v>
          </cell>
          <cell r="H164" t="str">
            <v>2</v>
          </cell>
          <cell r="I164" t="str">
            <v>04653</v>
          </cell>
          <cell r="L164">
            <v>15229.19</v>
          </cell>
          <cell r="M164">
            <v>0</v>
          </cell>
          <cell r="N164">
            <v>0</v>
          </cell>
          <cell r="O164">
            <v>97.95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5327.14</v>
          </cell>
          <cell r="AA164" t="str">
            <v>MCF</v>
          </cell>
          <cell r="AB164">
            <v>5135</v>
          </cell>
        </row>
        <row r="165">
          <cell r="A165" t="str">
            <v>2</v>
          </cell>
          <cell r="B165" t="str">
            <v>PG&amp;E ENERGY TRADING</v>
          </cell>
          <cell r="C165" t="str">
            <v>375851</v>
          </cell>
          <cell r="D165">
            <v>36343.687516238431</v>
          </cell>
          <cell r="E165" t="str">
            <v>199903</v>
          </cell>
          <cell r="F165" t="str">
            <v>LOC</v>
          </cell>
          <cell r="G165">
            <v>751</v>
          </cell>
          <cell r="H165" t="str">
            <v>2</v>
          </cell>
          <cell r="I165" t="str">
            <v>04655</v>
          </cell>
          <cell r="L165">
            <v>30.88500000000000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30.89</v>
          </cell>
          <cell r="AA165" t="str">
            <v>MMBTU</v>
          </cell>
          <cell r="AB165">
            <v>15</v>
          </cell>
        </row>
        <row r="166">
          <cell r="A166" t="str">
            <v>2</v>
          </cell>
          <cell r="B166" t="str">
            <v>PG&amp;E ENERGY TRADING</v>
          </cell>
          <cell r="C166" t="str">
            <v>375975</v>
          </cell>
          <cell r="D166">
            <v>36362.687518472223</v>
          </cell>
          <cell r="E166" t="str">
            <v>199906</v>
          </cell>
          <cell r="F166" t="str">
            <v>LOC</v>
          </cell>
          <cell r="G166">
            <v>875</v>
          </cell>
          <cell r="H166" t="str">
            <v>2</v>
          </cell>
          <cell r="I166" t="str">
            <v>04655</v>
          </cell>
          <cell r="L166">
            <v>82.896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82.9</v>
          </cell>
          <cell r="AA166" t="str">
            <v>MMBTU</v>
          </cell>
          <cell r="AB166">
            <v>33</v>
          </cell>
        </row>
        <row r="167">
          <cell r="A167" t="str">
            <v>2</v>
          </cell>
          <cell r="B167" t="str">
            <v>Poli Hi Solidur, Inc</v>
          </cell>
          <cell r="C167" t="str">
            <v>375906</v>
          </cell>
          <cell r="D167">
            <v>36354.68754752315</v>
          </cell>
          <cell r="E167" t="str">
            <v>199905</v>
          </cell>
          <cell r="F167" t="str">
            <v>CAN</v>
          </cell>
          <cell r="G167">
            <v>806</v>
          </cell>
          <cell r="H167" t="str">
            <v>2</v>
          </cell>
          <cell r="I167" t="str">
            <v>04654</v>
          </cell>
          <cell r="L167">
            <v>-24689.1</v>
          </cell>
          <cell r="M167">
            <v>0</v>
          </cell>
          <cell r="N167">
            <v>0</v>
          </cell>
          <cell r="O167">
            <v>-100.44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-24789.54</v>
          </cell>
          <cell r="AA167" t="str">
            <v>MCF</v>
          </cell>
          <cell r="AB167">
            <v>9682</v>
          </cell>
        </row>
        <row r="168">
          <cell r="A168" t="str">
            <v>2</v>
          </cell>
          <cell r="B168" t="str">
            <v>Poli Hi Solidur, Inc</v>
          </cell>
          <cell r="C168" t="str">
            <v>375907</v>
          </cell>
          <cell r="D168">
            <v>36355.6875</v>
          </cell>
          <cell r="E168" t="str">
            <v>199905</v>
          </cell>
          <cell r="F168" t="str">
            <v>LOC</v>
          </cell>
          <cell r="G168">
            <v>807</v>
          </cell>
          <cell r="H168" t="str">
            <v>2</v>
          </cell>
          <cell r="I168" t="str">
            <v>04654</v>
          </cell>
          <cell r="L168">
            <v>23380.95</v>
          </cell>
          <cell r="M168">
            <v>0</v>
          </cell>
          <cell r="N168">
            <v>0</v>
          </cell>
          <cell r="O168">
            <v>95.12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23476.07</v>
          </cell>
          <cell r="AA168" t="str">
            <v>MCF</v>
          </cell>
          <cell r="AB168">
            <v>9169</v>
          </cell>
        </row>
        <row r="169">
          <cell r="A169" t="str">
            <v>2</v>
          </cell>
          <cell r="B169" t="str">
            <v>Poli Hi Solidur, Inc</v>
          </cell>
          <cell r="C169" t="str">
            <v>376005</v>
          </cell>
          <cell r="D169">
            <v>36362.687920092598</v>
          </cell>
          <cell r="E169" t="str">
            <v>199906</v>
          </cell>
          <cell r="F169" t="str">
            <v>LOC</v>
          </cell>
          <cell r="G169">
            <v>905</v>
          </cell>
          <cell r="H169" t="str">
            <v>2</v>
          </cell>
          <cell r="I169" t="str">
            <v>04654</v>
          </cell>
          <cell r="L169">
            <v>19867.05</v>
          </cell>
          <cell r="M169">
            <v>0</v>
          </cell>
          <cell r="N169">
            <v>0</v>
          </cell>
          <cell r="O169">
            <v>80.819999999999993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9947.87</v>
          </cell>
          <cell r="AA169" t="str">
            <v>MCF</v>
          </cell>
          <cell r="AB169">
            <v>7791</v>
          </cell>
        </row>
        <row r="170">
          <cell r="A170" t="str">
            <v>2</v>
          </cell>
          <cell r="B170" t="str">
            <v>Pottsville School District</v>
          </cell>
          <cell r="C170" t="str">
            <v>375955</v>
          </cell>
          <cell r="D170">
            <v>36362.687718819441</v>
          </cell>
          <cell r="E170" t="str">
            <v>199906</v>
          </cell>
          <cell r="F170" t="str">
            <v>LOC</v>
          </cell>
          <cell r="G170">
            <v>855</v>
          </cell>
          <cell r="H170" t="str">
            <v>2</v>
          </cell>
          <cell r="I170" t="str">
            <v>04653</v>
          </cell>
          <cell r="K170">
            <v>722.99</v>
          </cell>
          <cell r="L170">
            <v>1256.5999999999999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979.59</v>
          </cell>
          <cell r="AA170" t="str">
            <v>MMBTU</v>
          </cell>
          <cell r="AB170">
            <v>412</v>
          </cell>
        </row>
        <row r="171">
          <cell r="A171" t="str">
            <v>2</v>
          </cell>
          <cell r="B171" t="str">
            <v>Ranbar Technologies</v>
          </cell>
          <cell r="C171" t="str">
            <v>376006</v>
          </cell>
          <cell r="D171">
            <v>36362.687938229166</v>
          </cell>
          <cell r="E171" t="str">
            <v>199906</v>
          </cell>
          <cell r="F171" t="str">
            <v>LOC</v>
          </cell>
          <cell r="G171">
            <v>906</v>
          </cell>
          <cell r="H171" t="str">
            <v>2</v>
          </cell>
          <cell r="I171" t="str">
            <v>04654</v>
          </cell>
          <cell r="L171">
            <v>13548.174999999999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3548.18</v>
          </cell>
          <cell r="AA171" t="str">
            <v>MMBTU</v>
          </cell>
          <cell r="AB171">
            <v>4723</v>
          </cell>
        </row>
        <row r="172">
          <cell r="A172" t="str">
            <v>2</v>
          </cell>
          <cell r="B172" t="str">
            <v>Ryan Foods</v>
          </cell>
          <cell r="C172" t="str">
            <v>375921</v>
          </cell>
          <cell r="D172">
            <v>36357.687640312506</v>
          </cell>
          <cell r="E172" t="str">
            <v>199906</v>
          </cell>
          <cell r="F172" t="str">
            <v>LOC</v>
          </cell>
          <cell r="G172">
            <v>821</v>
          </cell>
          <cell r="H172" t="str">
            <v>2</v>
          </cell>
          <cell r="I172" t="str">
            <v>04659</v>
          </cell>
          <cell r="L172">
            <v>5729.1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5729.13</v>
          </cell>
          <cell r="AA172" t="str">
            <v>MMBTU</v>
          </cell>
          <cell r="AB172">
            <v>2660.21</v>
          </cell>
        </row>
        <row r="173">
          <cell r="A173" t="str">
            <v>2</v>
          </cell>
          <cell r="B173" t="str">
            <v>Sacred Heart Parish</v>
          </cell>
          <cell r="C173" t="str">
            <v>375956</v>
          </cell>
          <cell r="D173">
            <v>36362.687729050929</v>
          </cell>
          <cell r="E173" t="str">
            <v>199906</v>
          </cell>
          <cell r="F173" t="str">
            <v>LOC</v>
          </cell>
          <cell r="G173">
            <v>856</v>
          </cell>
          <cell r="H173" t="str">
            <v>2</v>
          </cell>
          <cell r="I173" t="str">
            <v>04653</v>
          </cell>
          <cell r="K173">
            <v>2.85</v>
          </cell>
          <cell r="L173">
            <v>36.8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39.700000000000003</v>
          </cell>
          <cell r="AA173" t="str">
            <v>MMBTU</v>
          </cell>
          <cell r="AB173">
            <v>11</v>
          </cell>
        </row>
        <row r="174">
          <cell r="A174" t="str">
            <v>2</v>
          </cell>
          <cell r="B174" t="str">
            <v>Secisa Int'l/Four Points Hotel</v>
          </cell>
          <cell r="C174" t="str">
            <v>375869</v>
          </cell>
          <cell r="D174">
            <v>36347.687523645829</v>
          </cell>
          <cell r="E174" t="str">
            <v>199906</v>
          </cell>
          <cell r="F174" t="str">
            <v>CLOC</v>
          </cell>
          <cell r="G174">
            <v>769</v>
          </cell>
          <cell r="H174" t="str">
            <v>2</v>
          </cell>
          <cell r="I174" t="str">
            <v>04659</v>
          </cell>
          <cell r="L174">
            <v>3050</v>
          </cell>
          <cell r="M174">
            <v>0</v>
          </cell>
          <cell r="N174">
            <v>0</v>
          </cell>
          <cell r="O174">
            <v>183</v>
          </cell>
          <cell r="P174">
            <v>15.25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248.25</v>
          </cell>
          <cell r="AA174" t="str">
            <v>MMBTU</v>
          </cell>
          <cell r="AB174">
            <v>1000</v>
          </cell>
        </row>
        <row r="175">
          <cell r="A175" t="str">
            <v>2</v>
          </cell>
          <cell r="B175" t="str">
            <v>Secisa Int'l/Four Points Hotel</v>
          </cell>
          <cell r="C175" t="str">
            <v>375889</v>
          </cell>
          <cell r="D175">
            <v>36348.687517083337</v>
          </cell>
          <cell r="E175" t="str">
            <v>199906</v>
          </cell>
          <cell r="F175" t="str">
            <v>CAN</v>
          </cell>
          <cell r="G175">
            <v>789</v>
          </cell>
          <cell r="H175" t="str">
            <v>2</v>
          </cell>
          <cell r="I175" t="str">
            <v>04659</v>
          </cell>
          <cell r="L175">
            <v>-3050</v>
          </cell>
          <cell r="M175">
            <v>0</v>
          </cell>
          <cell r="N175">
            <v>0</v>
          </cell>
          <cell r="O175">
            <v>-183</v>
          </cell>
          <cell r="P175">
            <v>-15.2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-3248.25</v>
          </cell>
          <cell r="AA175" t="str">
            <v>MMBTU</v>
          </cell>
          <cell r="AB175">
            <v>1000</v>
          </cell>
        </row>
        <row r="176">
          <cell r="A176" t="str">
            <v>2</v>
          </cell>
          <cell r="B176" t="str">
            <v>Secisa Int'l/Four Points Hotel</v>
          </cell>
          <cell r="C176" t="str">
            <v>375966</v>
          </cell>
          <cell r="D176">
            <v>36360.687757210646</v>
          </cell>
          <cell r="E176" t="str">
            <v>199906</v>
          </cell>
          <cell r="F176" t="str">
            <v>LOC</v>
          </cell>
          <cell r="G176">
            <v>866</v>
          </cell>
          <cell r="H176" t="str">
            <v>2</v>
          </cell>
          <cell r="I176" t="str">
            <v>04659</v>
          </cell>
          <cell r="L176">
            <v>1721.73</v>
          </cell>
          <cell r="M176">
            <v>0</v>
          </cell>
          <cell r="N176">
            <v>0</v>
          </cell>
          <cell r="O176">
            <v>103.3</v>
          </cell>
          <cell r="P176">
            <v>8.6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1833.64</v>
          </cell>
          <cell r="AA176" t="str">
            <v>MMBTU</v>
          </cell>
          <cell r="AB176">
            <v>564.5</v>
          </cell>
        </row>
        <row r="177">
          <cell r="A177" t="str">
            <v>2</v>
          </cell>
          <cell r="B177" t="str">
            <v>Seven Springs Mountain Villas Association</v>
          </cell>
          <cell r="C177" t="str">
            <v>376008</v>
          </cell>
          <cell r="D177">
            <v>36362.687947175924</v>
          </cell>
          <cell r="E177" t="str">
            <v>199906</v>
          </cell>
          <cell r="F177" t="str">
            <v>LOC</v>
          </cell>
          <cell r="G177">
            <v>908</v>
          </cell>
          <cell r="H177" t="str">
            <v>2</v>
          </cell>
          <cell r="I177" t="str">
            <v>04653</v>
          </cell>
          <cell r="L177">
            <v>1100.94</v>
          </cell>
          <cell r="M177">
            <v>0</v>
          </cell>
          <cell r="N177">
            <v>0</v>
          </cell>
          <cell r="O177">
            <v>64.28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65.22</v>
          </cell>
          <cell r="AA177" t="str">
            <v>MCF</v>
          </cell>
          <cell r="AB177">
            <v>391</v>
          </cell>
        </row>
        <row r="178">
          <cell r="A178" t="str">
            <v>2</v>
          </cell>
          <cell r="B178" t="str">
            <v>Shippensburg University</v>
          </cell>
          <cell r="C178" t="str">
            <v>375957</v>
          </cell>
          <cell r="D178">
            <v>36360.687653854162</v>
          </cell>
          <cell r="E178" t="str">
            <v>199906</v>
          </cell>
          <cell r="F178" t="str">
            <v>LOC</v>
          </cell>
          <cell r="G178">
            <v>857</v>
          </cell>
          <cell r="H178" t="str">
            <v>2</v>
          </cell>
          <cell r="I178" t="str">
            <v>04653</v>
          </cell>
          <cell r="L178">
            <v>2823.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823.6</v>
          </cell>
          <cell r="AA178" t="str">
            <v>MMBTU</v>
          </cell>
          <cell r="AB178">
            <v>1040</v>
          </cell>
        </row>
        <row r="179">
          <cell r="A179" t="str">
            <v>2</v>
          </cell>
          <cell r="B179" t="str">
            <v>Smith Interiors, LTD</v>
          </cell>
          <cell r="C179" t="str">
            <v>375963</v>
          </cell>
          <cell r="D179">
            <v>36360.687714120366</v>
          </cell>
          <cell r="E179" t="str">
            <v>199906</v>
          </cell>
          <cell r="F179" t="str">
            <v>LOC</v>
          </cell>
          <cell r="G179">
            <v>863</v>
          </cell>
          <cell r="H179" t="str">
            <v>2</v>
          </cell>
          <cell r="I179" t="str">
            <v>04652</v>
          </cell>
          <cell r="L179">
            <v>4.4550000000000001</v>
          </cell>
          <cell r="M179">
            <v>0</v>
          </cell>
          <cell r="N179">
            <v>0</v>
          </cell>
          <cell r="O179">
            <v>0.18</v>
          </cell>
          <cell r="P179">
            <v>0.13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4.7699999999999996</v>
          </cell>
          <cell r="AA179" t="str">
            <v>THERM</v>
          </cell>
          <cell r="AB179">
            <v>15</v>
          </cell>
        </row>
        <row r="180">
          <cell r="A180" t="str">
            <v>2</v>
          </cell>
          <cell r="B180" t="str">
            <v>Sonat Marketing Company</v>
          </cell>
          <cell r="C180" t="str">
            <v>375856</v>
          </cell>
          <cell r="D180">
            <v>36343.687523379631</v>
          </cell>
          <cell r="E180" t="str">
            <v>199903</v>
          </cell>
          <cell r="F180" t="str">
            <v>LOC</v>
          </cell>
          <cell r="G180">
            <v>756</v>
          </cell>
          <cell r="H180" t="str">
            <v>2</v>
          </cell>
          <cell r="I180" t="str">
            <v>04655</v>
          </cell>
          <cell r="L180">
            <v>2925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29250</v>
          </cell>
          <cell r="AA180" t="str">
            <v>MMBTU</v>
          </cell>
          <cell r="AB180">
            <v>15000</v>
          </cell>
        </row>
        <row r="181">
          <cell r="A181" t="str">
            <v>2</v>
          </cell>
          <cell r="B181" t="str">
            <v>Spang &amp; Company</v>
          </cell>
          <cell r="C181" t="str">
            <v>376009</v>
          </cell>
          <cell r="D181">
            <v>36363.687528391201</v>
          </cell>
          <cell r="E181" t="str">
            <v>199906</v>
          </cell>
          <cell r="F181" t="str">
            <v>LOC</v>
          </cell>
          <cell r="G181">
            <v>909</v>
          </cell>
          <cell r="H181" t="str">
            <v>2</v>
          </cell>
          <cell r="I181" t="str">
            <v>04653</v>
          </cell>
          <cell r="L181">
            <v>902.27</v>
          </cell>
          <cell r="M181">
            <v>0</v>
          </cell>
          <cell r="N181">
            <v>0</v>
          </cell>
          <cell r="O181">
            <v>39.950000000000003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942.22</v>
          </cell>
          <cell r="AA181" t="str">
            <v>MCF</v>
          </cell>
          <cell r="AB181">
            <v>331</v>
          </cell>
        </row>
        <row r="182">
          <cell r="A182" t="str">
            <v>2</v>
          </cell>
          <cell r="B182" t="str">
            <v>Sprague Energy Corp.</v>
          </cell>
          <cell r="C182" t="str">
            <v>375852</v>
          </cell>
          <cell r="D182">
            <v>36343.687521446765</v>
          </cell>
          <cell r="E182" t="str">
            <v>199903</v>
          </cell>
          <cell r="F182" t="str">
            <v>LOC</v>
          </cell>
          <cell r="G182">
            <v>752</v>
          </cell>
          <cell r="H182" t="str">
            <v>2</v>
          </cell>
          <cell r="I182" t="str">
            <v>04652</v>
          </cell>
          <cell r="L182">
            <v>440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400</v>
          </cell>
          <cell r="AA182" t="str">
            <v>MMBTU</v>
          </cell>
          <cell r="AB182">
            <v>2000</v>
          </cell>
        </row>
        <row r="183">
          <cell r="A183" t="str">
            <v>2</v>
          </cell>
          <cell r="B183" t="str">
            <v>St. Ives, Inc</v>
          </cell>
          <cell r="C183" t="str">
            <v>375787</v>
          </cell>
          <cell r="D183">
            <v>36347.687516967599</v>
          </cell>
          <cell r="E183" t="str">
            <v>199905</v>
          </cell>
          <cell r="F183" t="str">
            <v>LOC</v>
          </cell>
          <cell r="G183">
            <v>687</v>
          </cell>
          <cell r="H183" t="str">
            <v>2</v>
          </cell>
          <cell r="I183" t="str">
            <v>04659</v>
          </cell>
          <cell r="L183">
            <v>1438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4384</v>
          </cell>
          <cell r="AA183" t="str">
            <v>MMBTU</v>
          </cell>
          <cell r="AB183">
            <v>4960</v>
          </cell>
        </row>
        <row r="184">
          <cell r="A184" t="str">
            <v>2</v>
          </cell>
          <cell r="B184" t="str">
            <v>St. Ives, Inc</v>
          </cell>
          <cell r="C184" t="str">
            <v>375919</v>
          </cell>
          <cell r="D184">
            <v>36357.687656712958</v>
          </cell>
          <cell r="E184" t="str">
            <v>199906</v>
          </cell>
          <cell r="F184" t="str">
            <v>LOC</v>
          </cell>
          <cell r="G184">
            <v>819</v>
          </cell>
          <cell r="H184" t="str">
            <v>2</v>
          </cell>
          <cell r="I184" t="str">
            <v>04659</v>
          </cell>
          <cell r="L184">
            <v>15012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5012</v>
          </cell>
          <cell r="AA184" t="str">
            <v>MMBTU</v>
          </cell>
          <cell r="AB184">
            <v>5400</v>
          </cell>
        </row>
        <row r="185">
          <cell r="A185" t="str">
            <v>2</v>
          </cell>
          <cell r="B185" t="str">
            <v>Sunlight Trading Inc</v>
          </cell>
          <cell r="C185" t="str">
            <v>375855</v>
          </cell>
          <cell r="D185">
            <v>36343.687522754633</v>
          </cell>
          <cell r="E185" t="str">
            <v>199903</v>
          </cell>
          <cell r="F185" t="str">
            <v>CRD</v>
          </cell>
          <cell r="G185">
            <v>755</v>
          </cell>
          <cell r="H185" t="str">
            <v>2</v>
          </cell>
          <cell r="I185" t="str">
            <v>04659</v>
          </cell>
          <cell r="L185">
            <v>-9285.7999999999993</v>
          </cell>
          <cell r="M185">
            <v>-134.2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Z185">
            <v>-9420.02</v>
          </cell>
          <cell r="AA185" t="str">
            <v>MMBTU</v>
          </cell>
          <cell r="AB185">
            <v>4400.3999999999996</v>
          </cell>
        </row>
        <row r="186">
          <cell r="A186" t="str">
            <v>2</v>
          </cell>
          <cell r="B186" t="str">
            <v>Sunlight Trading Inc</v>
          </cell>
          <cell r="C186" t="str">
            <v>375859</v>
          </cell>
          <cell r="D186">
            <v>36347.68751916667</v>
          </cell>
          <cell r="E186" t="str">
            <v>199903</v>
          </cell>
          <cell r="F186" t="str">
            <v>LOC</v>
          </cell>
          <cell r="G186">
            <v>759</v>
          </cell>
          <cell r="H186" t="str">
            <v>2</v>
          </cell>
          <cell r="I186" t="str">
            <v>04659</v>
          </cell>
          <cell r="L186">
            <v>9285.7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9285.7999999999993</v>
          </cell>
          <cell r="AA186" t="str">
            <v>MMBTU</v>
          </cell>
          <cell r="AB186">
            <v>4400.3999999999996</v>
          </cell>
        </row>
        <row r="187">
          <cell r="A187" t="str">
            <v>2</v>
          </cell>
          <cell r="B187" t="str">
            <v>Sunlight Trading Inc</v>
          </cell>
          <cell r="C187" t="str">
            <v>375865</v>
          </cell>
          <cell r="D187">
            <v>36348.687525300928</v>
          </cell>
          <cell r="E187" t="str">
            <v>199906</v>
          </cell>
          <cell r="F187" t="str">
            <v>LOC</v>
          </cell>
          <cell r="G187">
            <v>765</v>
          </cell>
          <cell r="H187" t="str">
            <v>2</v>
          </cell>
          <cell r="I187" t="str">
            <v>04659</v>
          </cell>
          <cell r="L187">
            <v>12494.314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2494.31</v>
          </cell>
          <cell r="AA187" t="str">
            <v>MMBTU</v>
          </cell>
          <cell r="AB187">
            <v>4587.3999999999996</v>
          </cell>
        </row>
        <row r="188">
          <cell r="A188" t="str">
            <v>2</v>
          </cell>
          <cell r="B188" t="str">
            <v>T.G. Lee Dairy</v>
          </cell>
          <cell r="C188" t="str">
            <v>375922</v>
          </cell>
          <cell r="D188">
            <v>36357.687624108796</v>
          </cell>
          <cell r="E188" t="str">
            <v>199906</v>
          </cell>
          <cell r="F188" t="str">
            <v>LOC</v>
          </cell>
          <cell r="G188">
            <v>822</v>
          </cell>
          <cell r="H188" t="str">
            <v>2</v>
          </cell>
          <cell r="I188" t="str">
            <v>04659</v>
          </cell>
          <cell r="L188">
            <v>6542.9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6542.95</v>
          </cell>
          <cell r="AA188" t="str">
            <v>MMBTU</v>
          </cell>
          <cell r="AB188">
            <v>2565.86</v>
          </cell>
        </row>
        <row r="189">
          <cell r="A189" t="str">
            <v>2</v>
          </cell>
          <cell r="B189" t="str">
            <v>Tarmac-Pennsuco Cement Plant</v>
          </cell>
          <cell r="C189" t="str">
            <v>375863</v>
          </cell>
          <cell r="D189">
            <v>36347.687521412037</v>
          </cell>
          <cell r="E189" t="str">
            <v>199906</v>
          </cell>
          <cell r="F189" t="str">
            <v>LOC</v>
          </cell>
          <cell r="G189">
            <v>763</v>
          </cell>
          <cell r="H189" t="str">
            <v>2</v>
          </cell>
          <cell r="I189" t="str">
            <v>04659</v>
          </cell>
          <cell r="L189">
            <v>25107.428</v>
          </cell>
          <cell r="M189">
            <v>0</v>
          </cell>
          <cell r="N189">
            <v>0</v>
          </cell>
          <cell r="O189">
            <v>1503.22</v>
          </cell>
          <cell r="P189">
            <v>25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26635.65</v>
          </cell>
          <cell r="AA189" t="str">
            <v>MMBTU</v>
          </cell>
          <cell r="AB189">
            <v>9941.9</v>
          </cell>
        </row>
        <row r="190">
          <cell r="A190" t="str">
            <v>2</v>
          </cell>
          <cell r="B190" t="str">
            <v>Tastykake Baking Oxford, Inc</v>
          </cell>
          <cell r="C190" t="str">
            <v>375933</v>
          </cell>
          <cell r="D190">
            <v>36362.687554664357</v>
          </cell>
          <cell r="E190" t="str">
            <v>199906</v>
          </cell>
          <cell r="F190" t="str">
            <v>LOC</v>
          </cell>
          <cell r="G190">
            <v>833</v>
          </cell>
          <cell r="H190" t="str">
            <v>2</v>
          </cell>
          <cell r="I190" t="str">
            <v>04653</v>
          </cell>
          <cell r="K190">
            <v>3324.32</v>
          </cell>
          <cell r="L190">
            <v>5199.6000000000004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8523.92</v>
          </cell>
          <cell r="AA190" t="str">
            <v>MMBTU</v>
          </cell>
          <cell r="AB190">
            <v>1867</v>
          </cell>
        </row>
        <row r="191">
          <cell r="A191" t="str">
            <v>2</v>
          </cell>
          <cell r="B191" t="str">
            <v>The Hair Theater, Inc.</v>
          </cell>
          <cell r="C191" t="str">
            <v>375964</v>
          </cell>
          <cell r="D191">
            <v>36360.687722916664</v>
          </cell>
          <cell r="E191" t="str">
            <v>199906</v>
          </cell>
          <cell r="F191" t="str">
            <v>CLOC</v>
          </cell>
          <cell r="G191">
            <v>864</v>
          </cell>
          <cell r="H191" t="str">
            <v>2</v>
          </cell>
          <cell r="I191" t="str">
            <v>04652</v>
          </cell>
          <cell r="L191">
            <v>9.0519999999999996</v>
          </cell>
          <cell r="M191">
            <v>0</v>
          </cell>
          <cell r="N191">
            <v>0</v>
          </cell>
          <cell r="O191">
            <v>0.36</v>
          </cell>
          <cell r="P191">
            <v>0.27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9.68</v>
          </cell>
          <cell r="AA191" t="str">
            <v>THERM</v>
          </cell>
          <cell r="AB191">
            <v>31</v>
          </cell>
        </row>
        <row r="192">
          <cell r="A192" t="str">
            <v>2</v>
          </cell>
          <cell r="B192" t="str">
            <v>The Hair Theater, Inc.</v>
          </cell>
          <cell r="C192" t="str">
            <v>375972</v>
          </cell>
          <cell r="D192">
            <v>36361.687546331021</v>
          </cell>
          <cell r="E192" t="str">
            <v>199906</v>
          </cell>
          <cell r="F192" t="str">
            <v>CAN</v>
          </cell>
          <cell r="G192">
            <v>872</v>
          </cell>
          <cell r="H192" t="str">
            <v>2</v>
          </cell>
          <cell r="I192" t="str">
            <v>04652</v>
          </cell>
          <cell r="L192">
            <v>-9.0519999999999996</v>
          </cell>
          <cell r="M192">
            <v>0</v>
          </cell>
          <cell r="N192">
            <v>0</v>
          </cell>
          <cell r="O192">
            <v>-0.36</v>
          </cell>
          <cell r="P192">
            <v>-0.27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-9.68</v>
          </cell>
          <cell r="AA192" t="str">
            <v>THERM</v>
          </cell>
          <cell r="AB192">
            <v>31</v>
          </cell>
        </row>
        <row r="193">
          <cell r="A193" t="str">
            <v>2</v>
          </cell>
          <cell r="B193" t="str">
            <v>The Hair Theater, Inc.</v>
          </cell>
          <cell r="C193" t="str">
            <v>375982</v>
          </cell>
          <cell r="D193">
            <v>36362.687656516202</v>
          </cell>
          <cell r="E193" t="str">
            <v>199906</v>
          </cell>
          <cell r="F193" t="str">
            <v>LOC</v>
          </cell>
          <cell r="G193">
            <v>882</v>
          </cell>
          <cell r="H193" t="str">
            <v>2</v>
          </cell>
          <cell r="I193" t="str">
            <v>04652</v>
          </cell>
          <cell r="L193">
            <v>9.34</v>
          </cell>
          <cell r="M193">
            <v>0</v>
          </cell>
          <cell r="N193">
            <v>0</v>
          </cell>
          <cell r="O193">
            <v>0.37</v>
          </cell>
          <cell r="P193">
            <v>0.28000000000000003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9.99</v>
          </cell>
          <cell r="AA193" t="str">
            <v>THERM</v>
          </cell>
          <cell r="AB193">
            <v>32</v>
          </cell>
        </row>
        <row r="194">
          <cell r="A194" t="str">
            <v>2</v>
          </cell>
          <cell r="B194" t="str">
            <v>The West Company</v>
          </cell>
          <cell r="C194" t="str">
            <v>375941</v>
          </cell>
          <cell r="D194">
            <v>36362.687645092599</v>
          </cell>
          <cell r="E194" t="str">
            <v>199906</v>
          </cell>
          <cell r="F194" t="str">
            <v>LOC</v>
          </cell>
          <cell r="G194">
            <v>841</v>
          </cell>
          <cell r="H194" t="str">
            <v>2</v>
          </cell>
          <cell r="I194" t="str">
            <v>04653</v>
          </cell>
          <cell r="K194">
            <v>2749.67</v>
          </cell>
          <cell r="L194">
            <v>5185.51</v>
          </cell>
          <cell r="M194">
            <v>0</v>
          </cell>
          <cell r="N194">
            <v>0</v>
          </cell>
          <cell r="O194">
            <v>31.11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7966.29</v>
          </cell>
          <cell r="AA194" t="str">
            <v>MMBTU</v>
          </cell>
          <cell r="AB194">
            <v>1870</v>
          </cell>
        </row>
        <row r="195">
          <cell r="A195" t="str">
            <v>2</v>
          </cell>
          <cell r="B195" t="str">
            <v>Tyrone Area School District</v>
          </cell>
          <cell r="C195" t="str">
            <v>376013</v>
          </cell>
          <cell r="D195">
            <v>36362.687983333337</v>
          </cell>
          <cell r="E195" t="str">
            <v>199906</v>
          </cell>
          <cell r="F195" t="str">
            <v>CLOC</v>
          </cell>
          <cell r="G195">
            <v>913</v>
          </cell>
          <cell r="H195" t="str">
            <v>2</v>
          </cell>
          <cell r="I195" t="str">
            <v>04653</v>
          </cell>
          <cell r="L195">
            <v>373.27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373.27</v>
          </cell>
          <cell r="AA195" t="str">
            <v>MMBTU</v>
          </cell>
          <cell r="AB195">
            <v>115</v>
          </cell>
        </row>
        <row r="196">
          <cell r="A196" t="str">
            <v>2</v>
          </cell>
          <cell r="B196" t="str">
            <v>Tyrone Area School District</v>
          </cell>
          <cell r="C196" t="str">
            <v>376017</v>
          </cell>
          <cell r="D196">
            <v>36362.68801041667</v>
          </cell>
          <cell r="E196" t="str">
            <v>199906</v>
          </cell>
          <cell r="F196" t="str">
            <v>CRD</v>
          </cell>
          <cell r="G196">
            <v>917</v>
          </cell>
          <cell r="H196" t="str">
            <v>2</v>
          </cell>
          <cell r="I196" t="str">
            <v>04653</v>
          </cell>
          <cell r="L196">
            <v>-373.27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-373.27</v>
          </cell>
          <cell r="AA196" t="str">
            <v>MMBTU</v>
          </cell>
          <cell r="AB196">
            <v>115</v>
          </cell>
        </row>
        <row r="197">
          <cell r="A197" t="str">
            <v>2</v>
          </cell>
          <cell r="B197" t="str">
            <v>Tyrone Area School District</v>
          </cell>
          <cell r="C197" t="str">
            <v>376018</v>
          </cell>
          <cell r="D197">
            <v>36363.687537650461</v>
          </cell>
          <cell r="E197" t="str">
            <v>199906</v>
          </cell>
          <cell r="F197" t="str">
            <v>LOC</v>
          </cell>
          <cell r="G197">
            <v>918</v>
          </cell>
          <cell r="H197" t="str">
            <v>2</v>
          </cell>
          <cell r="I197" t="str">
            <v>04653</v>
          </cell>
          <cell r="L197">
            <v>373.2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373.27</v>
          </cell>
          <cell r="AA197" t="str">
            <v>MCF</v>
          </cell>
          <cell r="AB197">
            <v>115</v>
          </cell>
        </row>
        <row r="198">
          <cell r="A198" t="str">
            <v>2</v>
          </cell>
          <cell r="B198" t="str">
            <v>U.K.A.B. Inc</v>
          </cell>
          <cell r="C198" t="str">
            <v>375965</v>
          </cell>
          <cell r="D198">
            <v>36360.687740081019</v>
          </cell>
          <cell r="E198" t="str">
            <v>199906</v>
          </cell>
          <cell r="F198" t="str">
            <v>CLOC</v>
          </cell>
          <cell r="G198">
            <v>865</v>
          </cell>
          <cell r="H198" t="str">
            <v>2</v>
          </cell>
          <cell r="I198" t="str">
            <v>04652</v>
          </cell>
          <cell r="L198">
            <v>10.62</v>
          </cell>
          <cell r="M198">
            <v>0</v>
          </cell>
          <cell r="N198">
            <v>0</v>
          </cell>
          <cell r="O198">
            <v>0.42</v>
          </cell>
          <cell r="P198">
            <v>0.3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11.36</v>
          </cell>
          <cell r="AA198" t="str">
            <v>THERM</v>
          </cell>
          <cell r="AB198">
            <v>36</v>
          </cell>
        </row>
        <row r="199">
          <cell r="A199" t="str">
            <v>2</v>
          </cell>
          <cell r="B199" t="str">
            <v>U.K.A.B. Inc</v>
          </cell>
          <cell r="C199" t="str">
            <v>375971</v>
          </cell>
          <cell r="D199">
            <v>36361.687537534723</v>
          </cell>
          <cell r="E199" t="str">
            <v>199906</v>
          </cell>
          <cell r="F199" t="str">
            <v>CAN</v>
          </cell>
          <cell r="G199">
            <v>871</v>
          </cell>
          <cell r="H199" t="str">
            <v>2</v>
          </cell>
          <cell r="I199" t="str">
            <v>04652</v>
          </cell>
          <cell r="L199">
            <v>-10.62</v>
          </cell>
          <cell r="M199">
            <v>0</v>
          </cell>
          <cell r="N199">
            <v>0</v>
          </cell>
          <cell r="O199">
            <v>-0.42</v>
          </cell>
          <cell r="P199">
            <v>-0.32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-11.36</v>
          </cell>
          <cell r="AA199" t="str">
            <v>THERM</v>
          </cell>
          <cell r="AB199">
            <v>36</v>
          </cell>
        </row>
        <row r="200">
          <cell r="A200" t="str">
            <v>2</v>
          </cell>
          <cell r="B200" t="str">
            <v>U.K.A.B. Inc</v>
          </cell>
          <cell r="C200" t="str">
            <v>375983</v>
          </cell>
          <cell r="D200">
            <v>36362.687608865745</v>
          </cell>
          <cell r="E200" t="str">
            <v>199906</v>
          </cell>
          <cell r="F200" t="str">
            <v>LOC</v>
          </cell>
          <cell r="G200">
            <v>883</v>
          </cell>
          <cell r="H200" t="str">
            <v>2</v>
          </cell>
          <cell r="I200" t="str">
            <v>04652</v>
          </cell>
          <cell r="L200">
            <v>10.914999999999999</v>
          </cell>
          <cell r="M200">
            <v>0</v>
          </cell>
          <cell r="N200">
            <v>0</v>
          </cell>
          <cell r="O200">
            <v>0.44</v>
          </cell>
          <cell r="P200">
            <v>0.3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1.69</v>
          </cell>
          <cell r="AA200" t="str">
            <v>THERM</v>
          </cell>
          <cell r="AB200">
            <v>37</v>
          </cell>
        </row>
        <row r="201">
          <cell r="A201" t="str">
            <v>2</v>
          </cell>
          <cell r="B201" t="str">
            <v>UGI Energy Services, Inc Dba Gasmark</v>
          </cell>
          <cell r="C201" t="str">
            <v>376034</v>
          </cell>
          <cell r="D201">
            <v>36368.687544791668</v>
          </cell>
          <cell r="E201" t="str">
            <v>199903</v>
          </cell>
          <cell r="F201" t="str">
            <v>LOC</v>
          </cell>
          <cell r="G201">
            <v>934</v>
          </cell>
          <cell r="H201" t="str">
            <v>2</v>
          </cell>
          <cell r="I201" t="str">
            <v>04651</v>
          </cell>
          <cell r="L201">
            <v>123.54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123.54</v>
          </cell>
          <cell r="AA201" t="str">
            <v>MMBTU</v>
          </cell>
          <cell r="AB201">
            <v>60</v>
          </cell>
        </row>
        <row r="202">
          <cell r="A202" t="str">
            <v>2</v>
          </cell>
          <cell r="B202" t="str">
            <v>United Energy Division of United Propane</v>
          </cell>
          <cell r="C202" t="str">
            <v>375886</v>
          </cell>
          <cell r="D202">
            <v>36362.68774976852</v>
          </cell>
          <cell r="E202" t="str">
            <v>199906</v>
          </cell>
          <cell r="F202" t="str">
            <v>LOC</v>
          </cell>
          <cell r="G202">
            <v>786</v>
          </cell>
          <cell r="H202" t="str">
            <v>2</v>
          </cell>
          <cell r="I202" t="str">
            <v>04653</v>
          </cell>
          <cell r="L202">
            <v>31082.94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31082.94</v>
          </cell>
          <cell r="AA202" t="str">
            <v>MMBTU</v>
          </cell>
          <cell r="AB202">
            <v>11142</v>
          </cell>
        </row>
        <row r="203">
          <cell r="A203" t="str">
            <v>2</v>
          </cell>
          <cell r="B203" t="str">
            <v>Webb's Super Gro Products Inc.</v>
          </cell>
          <cell r="C203" t="str">
            <v>375984</v>
          </cell>
          <cell r="D203">
            <v>36362.687626689811</v>
          </cell>
          <cell r="E203" t="str">
            <v>199906</v>
          </cell>
          <cell r="F203" t="str">
            <v>LOC</v>
          </cell>
          <cell r="G203">
            <v>884</v>
          </cell>
          <cell r="H203" t="str">
            <v>2</v>
          </cell>
          <cell r="I203" t="str">
            <v>04653</v>
          </cell>
          <cell r="K203">
            <v>20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00</v>
          </cell>
        </row>
        <row r="204">
          <cell r="A204" t="str">
            <v>2</v>
          </cell>
          <cell r="B204" t="str">
            <v>Westwood Motor Lodge</v>
          </cell>
          <cell r="C204" t="str">
            <v>375881</v>
          </cell>
          <cell r="D204">
            <v>36347.687532592594</v>
          </cell>
          <cell r="E204" t="str">
            <v>199906</v>
          </cell>
          <cell r="F204" t="str">
            <v>LOC</v>
          </cell>
          <cell r="G204">
            <v>781</v>
          </cell>
          <cell r="H204" t="str">
            <v>2</v>
          </cell>
          <cell r="I204" t="str">
            <v>04655</v>
          </cell>
          <cell r="L204">
            <v>65.73</v>
          </cell>
          <cell r="M204">
            <v>0</v>
          </cell>
          <cell r="N204">
            <v>0</v>
          </cell>
          <cell r="O204">
            <v>3.94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69.67</v>
          </cell>
          <cell r="AA204" t="str">
            <v>MMBTU</v>
          </cell>
          <cell r="AB204">
            <v>21</v>
          </cell>
        </row>
        <row r="205">
          <cell r="A205" t="str">
            <v>2</v>
          </cell>
          <cell r="B205" t="str">
            <v>Wickett &amp; Craig of America</v>
          </cell>
          <cell r="C205" t="str">
            <v>375942</v>
          </cell>
          <cell r="D205">
            <v>36362.687590856476</v>
          </cell>
          <cell r="E205" t="str">
            <v>199906</v>
          </cell>
          <cell r="F205" t="str">
            <v>LOC</v>
          </cell>
          <cell r="G205">
            <v>842</v>
          </cell>
          <cell r="H205" t="str">
            <v>2</v>
          </cell>
          <cell r="I205" t="str">
            <v>04653</v>
          </cell>
          <cell r="K205">
            <v>2477.4699999999998</v>
          </cell>
          <cell r="L205">
            <v>6236.9</v>
          </cell>
          <cell r="M205">
            <v>0</v>
          </cell>
          <cell r="N205">
            <v>0</v>
          </cell>
          <cell r="O205">
            <v>16.84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8731.2099999999991</v>
          </cell>
          <cell r="AA205" t="str">
            <v>MMBTU</v>
          </cell>
          <cell r="AB205">
            <v>2144</v>
          </cell>
        </row>
        <row r="206">
          <cell r="A206" t="str">
            <v>2</v>
          </cell>
          <cell r="B206" t="str">
            <v>World Resources Company</v>
          </cell>
          <cell r="C206" t="str">
            <v>375958</v>
          </cell>
          <cell r="D206">
            <v>36360.687662303244</v>
          </cell>
          <cell r="E206" t="str">
            <v>199906</v>
          </cell>
          <cell r="F206" t="str">
            <v>LOC</v>
          </cell>
          <cell r="G206">
            <v>858</v>
          </cell>
          <cell r="H206" t="str">
            <v>2</v>
          </cell>
          <cell r="I206" t="str">
            <v>04653</v>
          </cell>
          <cell r="L206">
            <v>5934.8249999999998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5934.83</v>
          </cell>
          <cell r="AA206" t="str">
            <v>MMBTU</v>
          </cell>
          <cell r="AB206">
            <v>2029</v>
          </cell>
        </row>
        <row r="207">
          <cell r="A207" t="str">
            <v>2</v>
          </cell>
          <cell r="B207" t="str">
            <v>Wuesthoff Health Systems</v>
          </cell>
          <cell r="C207" t="str">
            <v>375861</v>
          </cell>
          <cell r="D207">
            <v>36347.687520057872</v>
          </cell>
          <cell r="E207" t="str">
            <v>199906</v>
          </cell>
          <cell r="F207" t="str">
            <v>LOC</v>
          </cell>
          <cell r="G207">
            <v>761</v>
          </cell>
          <cell r="H207" t="str">
            <v>2</v>
          </cell>
          <cell r="I207" t="str">
            <v>04659</v>
          </cell>
          <cell r="L207">
            <v>7882.29</v>
          </cell>
          <cell r="M207">
            <v>0</v>
          </cell>
          <cell r="N207">
            <v>0</v>
          </cell>
          <cell r="O207">
            <v>471.93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8354.2199999999993</v>
          </cell>
          <cell r="AA207" t="str">
            <v>MMBTU</v>
          </cell>
          <cell r="AB207">
            <v>3121.2</v>
          </cell>
        </row>
        <row r="208">
          <cell r="A208" t="str">
            <v>3</v>
          </cell>
          <cell r="B208" t="str">
            <v>Basketball Properties, Ltd</v>
          </cell>
          <cell r="C208" t="str">
            <v>375842</v>
          </cell>
          <cell r="D208">
            <v>36354.68755516204</v>
          </cell>
          <cell r="E208" t="str">
            <v>199906</v>
          </cell>
          <cell r="F208" t="str">
            <v>CLOC</v>
          </cell>
          <cell r="G208">
            <v>742</v>
          </cell>
          <cell r="H208" t="str">
            <v>3</v>
          </cell>
          <cell r="I208" t="str">
            <v>02403</v>
          </cell>
          <cell r="K208">
            <v>297.5</v>
          </cell>
          <cell r="L208">
            <v>2975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30047.5</v>
          </cell>
        </row>
        <row r="209">
          <cell r="A209" t="str">
            <v>3</v>
          </cell>
          <cell r="B209" t="str">
            <v>Basketball Properties, Ltd</v>
          </cell>
          <cell r="C209" t="str">
            <v>376024</v>
          </cell>
          <cell r="D209">
            <v>36367.675136759266</v>
          </cell>
          <cell r="E209" t="str">
            <v>199906</v>
          </cell>
          <cell r="F209" t="str">
            <v>CRD</v>
          </cell>
          <cell r="G209">
            <v>924</v>
          </cell>
          <cell r="H209" t="str">
            <v>3</v>
          </cell>
          <cell r="I209" t="str">
            <v>02403</v>
          </cell>
          <cell r="K209">
            <v>-297.5</v>
          </cell>
          <cell r="L209">
            <v>-2975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-30047.5</v>
          </cell>
        </row>
        <row r="210">
          <cell r="A210" t="str">
            <v>3</v>
          </cell>
          <cell r="B210" t="str">
            <v>Basketball Properties, Ltd</v>
          </cell>
          <cell r="C210" t="str">
            <v>376026</v>
          </cell>
          <cell r="D210">
            <v>36368.68753012731</v>
          </cell>
          <cell r="E210" t="str">
            <v>199906</v>
          </cell>
          <cell r="F210" t="str">
            <v>LOC</v>
          </cell>
          <cell r="G210">
            <v>926</v>
          </cell>
          <cell r="H210" t="str">
            <v>3</v>
          </cell>
          <cell r="I210" t="str">
            <v>02403</v>
          </cell>
          <cell r="K210">
            <v>297.5</v>
          </cell>
          <cell r="L210">
            <v>2975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30047.5</v>
          </cell>
        </row>
        <row r="211">
          <cell r="A211" t="str">
            <v>4</v>
          </cell>
          <cell r="B211" t="str">
            <v>Fawcett Memorial Hospital</v>
          </cell>
          <cell r="C211" t="str">
            <v>375830</v>
          </cell>
          <cell r="D211">
            <v>36339.687516388891</v>
          </cell>
          <cell r="E211" t="str">
            <v>199906</v>
          </cell>
          <cell r="F211" t="str">
            <v>LOC</v>
          </cell>
          <cell r="G211">
            <v>730</v>
          </cell>
          <cell r="H211" t="str">
            <v>4</v>
          </cell>
          <cell r="I211" t="str">
            <v>04659</v>
          </cell>
          <cell r="L211">
            <v>4492.0510000000004</v>
          </cell>
          <cell r="M211">
            <v>0</v>
          </cell>
          <cell r="N211">
            <v>0</v>
          </cell>
          <cell r="O211">
            <v>260.2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4752.25</v>
          </cell>
          <cell r="AA211" t="str">
            <v>GALS</v>
          </cell>
          <cell r="AB211">
            <v>7499</v>
          </cell>
        </row>
        <row r="212">
          <cell r="A212" t="str">
            <v>4</v>
          </cell>
          <cell r="B212" t="str">
            <v>Fawcett Memorial Hospital</v>
          </cell>
          <cell r="C212" t="str">
            <v>376035</v>
          </cell>
          <cell r="D212">
            <v>36369.687524803237</v>
          </cell>
          <cell r="E212" t="str">
            <v>199907</v>
          </cell>
          <cell r="F212" t="str">
            <v>LOC</v>
          </cell>
          <cell r="G212">
            <v>935</v>
          </cell>
          <cell r="H212" t="str">
            <v>4</v>
          </cell>
          <cell r="I212" t="str">
            <v>04659</v>
          </cell>
          <cell r="L212">
            <v>4434.5448999999999</v>
          </cell>
          <cell r="M212">
            <v>0</v>
          </cell>
          <cell r="N212">
            <v>0</v>
          </cell>
          <cell r="O212">
            <v>256.87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4691.41</v>
          </cell>
          <cell r="AA212" t="str">
            <v>GALS</v>
          </cell>
          <cell r="AB212">
            <v>7403</v>
          </cell>
        </row>
      </sheetData>
      <sheetData sheetId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onst Capital"/>
      <sheetName val="Non-Construction Capital"/>
      <sheetName val="O&amp;M"/>
      <sheetName val="Property Tax Calculation"/>
      <sheetName val="FPL Financial Statements"/>
      <sheetName val="FPL GROUP Financial Statements"/>
      <sheetName val="Tax &amp; Book Depr - Constr"/>
      <sheetName val="Non Const Revenue Requirement"/>
      <sheetName val="Tax Depreciation - Non Const"/>
      <sheetName val="Book Depreciation - Non Const"/>
      <sheetName val="Replacement Value"/>
      <sheetName val="Economic Assumptions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>
            <v>5</v>
          </cell>
        </row>
        <row r="5">
          <cell r="B5">
            <v>7</v>
          </cell>
        </row>
        <row r="6">
          <cell r="B6">
            <v>10</v>
          </cell>
        </row>
        <row r="7">
          <cell r="B7">
            <v>15</v>
          </cell>
        </row>
        <row r="8">
          <cell r="B8">
            <v>20</v>
          </cell>
        </row>
        <row r="9">
          <cell r="B9">
            <v>39</v>
          </cell>
        </row>
        <row r="10">
          <cell r="B10">
            <v>67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  <sheetName val="FEB 01Capital Accrual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  <sheetName val="VENDLIST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